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webextensions/webextension1.xml" ContentType="application/vnd.ms-office.webextension+xml"/>
  <Override PartName="/xl/calcChain.xml" ContentType="application/vnd.openxmlformats-officedocument.spreadsheetml.calcChain+xml"/>
  <Override PartName="/xl/webextensions/taskpanes.xml" ContentType="application/vnd.ms-office.webextensiontaskpanes+xml"/>
  <Override PartName="/xl/webextensions/webextension2.xml" ContentType="application/vnd.ms-office.webextensio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11/relationships/webextensiontaskpanes" Target="xl/webextensions/taskpanes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328"/>
  <workbookPr codeName="ЭтаКнига" defaultThemeVersion="166925"/>
  <mc:AlternateContent xmlns:mc="http://schemas.openxmlformats.org/markup-compatibility/2006">
    <mc:Choice Requires="x15">
      <x15ac:absPath xmlns:x15ac="http://schemas.microsoft.com/office/spreadsheetml/2010/11/ac" url="C:\YandexDisk\YouTube\Кратчайший путь\"/>
    </mc:Choice>
  </mc:AlternateContent>
  <xr:revisionPtr revIDLastSave="0" documentId="13_ncr:1_{A6ED870E-4CBA-4826-9097-1BF48EB4BE22}" xr6:coauthVersionLast="47" xr6:coauthVersionMax="47" xr10:uidLastSave="{00000000-0000-0000-0000-000000000000}"/>
  <bookViews>
    <workbookView xWindow="-103" yWindow="-103" windowWidth="33120" windowHeight="18000" activeTab="1" xr2:uid="{42E1B885-7CEB-4734-97E1-218B559BE128}"/>
  </bookViews>
  <sheets>
    <sheet name="Таблица расстояний" sheetId="1" r:id="rId1"/>
    <sheet name="Маршрут" sheetId="2" r:id="rId2"/>
  </sheets>
  <definedNames>
    <definedName name="solver_adj" localSheetId="1" hidden="1">Маршрут!$D$6:$D$10</definedName>
    <definedName name="solver_adj" localSheetId="0" hidden="1">Маршрут!#REF!</definedName>
    <definedName name="solver_cvg" localSheetId="1" hidden="1">0.0001</definedName>
    <definedName name="solver_cvg" localSheetId="0" hidden="1">0.0001</definedName>
    <definedName name="solver_drv" localSheetId="1" hidden="1">1</definedName>
    <definedName name="solver_drv" localSheetId="0" hidden="1">1</definedName>
    <definedName name="solver_eng" localSheetId="1" hidden="1">3</definedName>
    <definedName name="solver_eng" localSheetId="0" hidden="1">1</definedName>
    <definedName name="solver_est" localSheetId="1" hidden="1">1</definedName>
    <definedName name="solver_est" localSheetId="0" hidden="1">1</definedName>
    <definedName name="solver_itr" localSheetId="1" hidden="1">2147483647</definedName>
    <definedName name="solver_itr" localSheetId="0" hidden="1">2147483647</definedName>
    <definedName name="solver_lhs0" localSheetId="1" hidden="1">Маршрут!$D$6:$D$10</definedName>
    <definedName name="solver_lhs1" localSheetId="1" hidden="1">Маршрут!$D$6:$D$10</definedName>
    <definedName name="solver_lhs1" localSheetId="0" hidden="1">Маршрут!#REF!</definedName>
    <definedName name="solver_lhs2" localSheetId="1" hidden="1">Маршрут!$D$6:$D$10</definedName>
    <definedName name="solver_lhs2" localSheetId="0" hidden="1">Маршрут!#REF!</definedName>
    <definedName name="solver_lhs3" localSheetId="1" hidden="1">Маршрут!$D$6:$D$10</definedName>
    <definedName name="solver_lhs3" localSheetId="0" hidden="1">Маршрут!#REF!</definedName>
    <definedName name="solver_lhs4" localSheetId="1" hidden="1">Маршрут!#REF!</definedName>
    <definedName name="solver_lhs4" localSheetId="0" hidden="1">Маршрут!#REF!</definedName>
    <definedName name="solver_mip" localSheetId="1" hidden="1">2147483647</definedName>
    <definedName name="solver_mip" localSheetId="0" hidden="1">2147483647</definedName>
    <definedName name="solver_mni" localSheetId="1" hidden="1">10</definedName>
    <definedName name="solver_mni" localSheetId="0" hidden="1">30</definedName>
    <definedName name="solver_mrt" localSheetId="1" hidden="1">0.075</definedName>
    <definedName name="solver_mrt" localSheetId="0" hidden="1">0.075</definedName>
    <definedName name="solver_msl" localSheetId="1" hidden="1">2</definedName>
    <definedName name="solver_msl" localSheetId="0" hidden="1">2</definedName>
    <definedName name="solver_neg" localSheetId="1" hidden="1">1</definedName>
    <definedName name="solver_neg" localSheetId="0" hidden="1">1</definedName>
    <definedName name="solver_nod" localSheetId="1" hidden="1">2147483647</definedName>
    <definedName name="solver_nod" localSheetId="0" hidden="1">2147483647</definedName>
    <definedName name="solver_num" localSheetId="1" hidden="1">3</definedName>
    <definedName name="solver_num" localSheetId="0" hidden="1">4</definedName>
    <definedName name="solver_nwt" localSheetId="1" hidden="1">1</definedName>
    <definedName name="solver_nwt" localSheetId="0" hidden="1">1</definedName>
    <definedName name="solver_opt" localSheetId="1" hidden="1">Маршрут!$F$2</definedName>
    <definedName name="solver_opt" localSheetId="0" hidden="1">Маршрут!#REF!</definedName>
    <definedName name="solver_pre" localSheetId="1" hidden="1">0.000001</definedName>
    <definedName name="solver_pre" localSheetId="0" hidden="1">0.000001</definedName>
    <definedName name="solver_rbv" localSheetId="1" hidden="1">1</definedName>
    <definedName name="solver_rbv" localSheetId="0" hidden="1">1</definedName>
    <definedName name="solver_rel0" localSheetId="1" hidden="1">1</definedName>
    <definedName name="solver_rel1" localSheetId="1" hidden="1">1</definedName>
    <definedName name="solver_rel1" localSheetId="0" hidden="1">4</definedName>
    <definedName name="solver_rel2" localSheetId="1" hidden="1">6</definedName>
    <definedName name="solver_rel2" localSheetId="0" hidden="1">3</definedName>
    <definedName name="solver_rel3" localSheetId="1" hidden="1">4</definedName>
    <definedName name="solver_rel3" localSheetId="0" hidden="1">1</definedName>
    <definedName name="solver_rel4" localSheetId="1" hidden="1">3</definedName>
    <definedName name="solver_rel4" localSheetId="0" hidden="1">6</definedName>
    <definedName name="solver_rhs0" localSheetId="1" hidden="1">4</definedName>
    <definedName name="solver_rhs1" localSheetId="1" hidden="1">5</definedName>
    <definedName name="solver_rhs1" localSheetId="0" hidden="1">"целое"</definedName>
    <definedName name="solver_rhs2" localSheetId="1" hidden="1">"Все разные"</definedName>
    <definedName name="solver_rhs2" localSheetId="0" hidden="1">1</definedName>
    <definedName name="solver_rhs3" localSheetId="1" hidden="1">"целое"</definedName>
    <definedName name="solver_rhs3" localSheetId="0" hidden="1">Маршрут!#REF!</definedName>
    <definedName name="solver_rhs4" localSheetId="1" hidden="1">2</definedName>
    <definedName name="solver_rhs4" localSheetId="0" hidden="1">"Все разные"</definedName>
    <definedName name="solver_rlx" localSheetId="1" hidden="1">2</definedName>
    <definedName name="solver_rlx" localSheetId="0" hidden="1">2</definedName>
    <definedName name="solver_rsd" localSheetId="1" hidden="1">0</definedName>
    <definedName name="solver_rsd" localSheetId="0" hidden="1">0</definedName>
    <definedName name="solver_scl" localSheetId="1" hidden="1">1</definedName>
    <definedName name="solver_scl" localSheetId="0" hidden="1">1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tim" localSheetId="1" hidden="1">2147483647</definedName>
    <definedName name="solver_tim" localSheetId="0" hidden="1">2147483647</definedName>
    <definedName name="solver_tol" localSheetId="1" hidden="1">0.01</definedName>
    <definedName name="solver_tol" localSheetId="0" hidden="1">0.01</definedName>
    <definedName name="solver_typ" localSheetId="1" hidden="1">2</definedName>
    <definedName name="solver_typ" localSheetId="0" hidden="1">2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E8" i="2" l="1" a="1"/>
  <c r="E11" i="2"/>
  <c r="E7" i="2" a="1"/>
  <c r="E9" i="2" a="1"/>
  <c r="E10" i="2" a="1"/>
  <c r="E6" i="2" a="1"/>
  <c r="E5" i="2"/>
  <c r="E9" i="2" l="1"/>
  <c r="E6" i="2"/>
  <c r="E8" i="2"/>
  <c r="E7" i="2"/>
  <c r="E10" i="2"/>
  <c r="F9" i="2" l="1"/>
  <c r="F8" i="2"/>
  <c r="F11" i="2"/>
  <c r="F10" i="2"/>
  <c r="F7" i="2"/>
  <c r="F6" i="2"/>
  <c r="F2" i="2" l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406" uniqueCount="203">
  <si>
    <t>Архангельск</t>
  </si>
  <si>
    <t>Астрахань</t>
  </si>
  <si>
    <t>Барнаул</t>
  </si>
  <si>
    <t>Белгород</t>
  </si>
  <si>
    <t>Брянск</t>
  </si>
  <si>
    <t>Волгоград</t>
  </si>
  <si>
    <t>Воронеж</t>
  </si>
  <si>
    <t>Екатеринбург</t>
  </si>
  <si>
    <t>Иркутск</t>
  </si>
  <si>
    <t>Казань</t>
  </si>
  <si>
    <t>Калининград</t>
  </si>
  <si>
    <t>Красноярск</t>
  </si>
  <si>
    <t>Кызыл</t>
  </si>
  <si>
    <t>Махачкала</t>
  </si>
  <si>
    <t>Москва</t>
  </si>
  <si>
    <t>Мурманск</t>
  </si>
  <si>
    <t>Нижний Новгород</t>
  </si>
  <si>
    <t>Новосибирск</t>
  </si>
  <si>
    <t>Омск</t>
  </si>
  <si>
    <t>Пенза</t>
  </si>
  <si>
    <t>Пермь</t>
  </si>
  <si>
    <t>Ростов-на-Дону</t>
  </si>
  <si>
    <t>Самара</t>
  </si>
  <si>
    <t>Санкт-Петербург</t>
  </si>
  <si>
    <t>Саратов</t>
  </si>
  <si>
    <t>Смоленск</t>
  </si>
  <si>
    <t>Тюмень</t>
  </si>
  <si>
    <t>Уфа</t>
  </si>
  <si>
    <t>Челябинск</t>
  </si>
  <si>
    <t>Чита</t>
  </si>
  <si>
    <t>Абакан</t>
  </si>
  <si>
    <t>Альметьевск</t>
  </si>
  <si>
    <t>Анапа</t>
  </si>
  <si>
    <t>Ангарск</t>
  </si>
  <si>
    <t>Арзамас</t>
  </si>
  <si>
    <t>Армавир</t>
  </si>
  <si>
    <t>Арсеньев</t>
  </si>
  <si>
    <t>Артём</t>
  </si>
  <si>
    <t>Ачинск</t>
  </si>
  <si>
    <t>Балаково</t>
  </si>
  <si>
    <t>Балашиха</t>
  </si>
  <si>
    <t>Батайск</t>
  </si>
  <si>
    <t>Беломорск</t>
  </si>
  <si>
    <t>Бердск</t>
  </si>
  <si>
    <t>Березники</t>
  </si>
  <si>
    <t>Бийск</t>
  </si>
  <si>
    <t>Биробиджан</t>
  </si>
  <si>
    <t>Благовещенск</t>
  </si>
  <si>
    <t>Братск</t>
  </si>
  <si>
    <t>Великие Луки</t>
  </si>
  <si>
    <t>Великий Новгород</t>
  </si>
  <si>
    <t>Владивосток</t>
  </si>
  <si>
    <t>Владикавказ</t>
  </si>
  <si>
    <t>Владимир</t>
  </si>
  <si>
    <t>Волгодонск</t>
  </si>
  <si>
    <t>Волжский</t>
  </si>
  <si>
    <t>Вологда</t>
  </si>
  <si>
    <t>Воркута</t>
  </si>
  <si>
    <t>Воскресенск</t>
  </si>
  <si>
    <t>Воткинск</t>
  </si>
  <si>
    <t>Глазов</t>
  </si>
  <si>
    <t>Грозный</t>
  </si>
  <si>
    <t>Дербент</t>
  </si>
  <si>
    <t>Дзержинск</t>
  </si>
  <si>
    <t>Димитровград</t>
  </si>
  <si>
    <t>Евпатория</t>
  </si>
  <si>
    <t>Елец</t>
  </si>
  <si>
    <t>Ессентуки</t>
  </si>
  <si>
    <t>Железногорск</t>
  </si>
  <si>
    <t>Железнодорожный</t>
  </si>
  <si>
    <t>Жуковский</t>
  </si>
  <si>
    <t>Зеленоград</t>
  </si>
  <si>
    <t>Златоуст</t>
  </si>
  <si>
    <t>Иваново</t>
  </si>
  <si>
    <t>Ижевск</t>
  </si>
  <si>
    <t>Ишим</t>
  </si>
  <si>
    <t>Йошкар-Ола</t>
  </si>
  <si>
    <t>Калуга</t>
  </si>
  <si>
    <t>Каменск-Уральский</t>
  </si>
  <si>
    <t>Камышин</t>
  </si>
  <si>
    <t>Канск</t>
  </si>
  <si>
    <t>Кемерово</t>
  </si>
  <si>
    <t>Керчь</t>
  </si>
  <si>
    <t>Киров</t>
  </si>
  <si>
    <t>Киселёвск</t>
  </si>
  <si>
    <t>Кисловодск</t>
  </si>
  <si>
    <t>Клин</t>
  </si>
  <si>
    <t>Ковров</t>
  </si>
  <si>
    <t>Коломна</t>
  </si>
  <si>
    <t>Колпино</t>
  </si>
  <si>
    <t>Комсомольск-на-Амуре</t>
  </si>
  <si>
    <t>Королёв</t>
  </si>
  <si>
    <t>Кострома</t>
  </si>
  <si>
    <t>Красногорск</t>
  </si>
  <si>
    <t>Краснодар</t>
  </si>
  <si>
    <t>Кудымкар</t>
  </si>
  <si>
    <t>Кузнецк</t>
  </si>
  <si>
    <t>Кунгур</t>
  </si>
  <si>
    <t>Курган</t>
  </si>
  <si>
    <t>Курск</t>
  </si>
  <si>
    <t>Ленинск-Кузнецкий</t>
  </si>
  <si>
    <t>Липецк</t>
  </si>
  <si>
    <t>Люберцы</t>
  </si>
  <si>
    <t>Магадан</t>
  </si>
  <si>
    <t>Магнитогорск</t>
  </si>
  <si>
    <t>Майкоп</t>
  </si>
  <si>
    <t>Междуреченск</t>
  </si>
  <si>
    <t>Миасс</t>
  </si>
  <si>
    <t>Минусинск</t>
  </si>
  <si>
    <t>Муром</t>
  </si>
  <si>
    <t>Мытищи</t>
  </si>
  <si>
    <t>Набережные Челны</t>
  </si>
  <si>
    <t>Назрань</t>
  </si>
  <si>
    <t>Нальчик</t>
  </si>
  <si>
    <t>Нарткала</t>
  </si>
  <si>
    <t>Нарьян-Мар</t>
  </si>
  <si>
    <t>Находка</t>
  </si>
  <si>
    <t>Невинномысск</t>
  </si>
  <si>
    <t>Нефтекамск</t>
  </si>
  <si>
    <t>Нефтеюганск</t>
  </si>
  <si>
    <t>Нижневартовск</t>
  </si>
  <si>
    <t>Нижнекамск</t>
  </si>
  <si>
    <t>Нижний Тагил</t>
  </si>
  <si>
    <t>Новокузнецк</t>
  </si>
  <si>
    <t>Новокуйбышевск</t>
  </si>
  <si>
    <t>Новомосковск</t>
  </si>
  <si>
    <t>Новороссийск</t>
  </si>
  <si>
    <t>Новочебоксарск</t>
  </si>
  <si>
    <t>Новочеркасск</t>
  </si>
  <si>
    <t>Новошахтинск</t>
  </si>
  <si>
    <t>Новый Уренгой</t>
  </si>
  <si>
    <t>Ногинск</t>
  </si>
  <si>
    <t>Ноябрьск</t>
  </si>
  <si>
    <t>Обнинск</t>
  </si>
  <si>
    <t>Одинцово</t>
  </si>
  <si>
    <t>Октябрьский</t>
  </si>
  <si>
    <t>Орёл</t>
  </si>
  <si>
    <t>Оренбург</t>
  </si>
  <si>
    <t>Орехово-Зуево</t>
  </si>
  <si>
    <t>Орск</t>
  </si>
  <si>
    <t>Первоуральск</t>
  </si>
  <si>
    <t>Петрозаводск</t>
  </si>
  <si>
    <t>Подольск</t>
  </si>
  <si>
    <t>Прокопьевск</t>
  </si>
  <si>
    <t>Псков</t>
  </si>
  <si>
    <t>Пушкино</t>
  </si>
  <si>
    <t>Пятигорск</t>
  </si>
  <si>
    <t>Раменское</t>
  </si>
  <si>
    <t>Рубцовск</t>
  </si>
  <si>
    <t>Рыбинск</t>
  </si>
  <si>
    <t>Рязань</t>
  </si>
  <si>
    <t>Салават</t>
  </si>
  <si>
    <t>Салехард</t>
  </si>
  <si>
    <t>Саранск</t>
  </si>
  <si>
    <t>Сарапул</t>
  </si>
  <si>
    <t>Севастополь</t>
  </si>
  <si>
    <t>Северодвинск</t>
  </si>
  <si>
    <t>Северск</t>
  </si>
  <si>
    <t>Сергиев Посад</t>
  </si>
  <si>
    <t>Серов</t>
  </si>
  <si>
    <t>Серпухов</t>
  </si>
  <si>
    <t>Симферополь</t>
  </si>
  <si>
    <t>Соликамск</t>
  </si>
  <si>
    <t>Сочи</t>
  </si>
  <si>
    <t>Ставрополь</t>
  </si>
  <si>
    <t>Старый Оскол</t>
  </si>
  <si>
    <t>Стерлитамак</t>
  </si>
  <si>
    <t>Сургут</t>
  </si>
  <si>
    <t>Сызрань</t>
  </si>
  <si>
    <t>Сыктывкар</t>
  </si>
  <si>
    <t>Таганрог</t>
  </si>
  <si>
    <t>Тамбов</t>
  </si>
  <si>
    <t>Тверь</t>
  </si>
  <si>
    <t>Тобольск</t>
  </si>
  <si>
    <t>Тольятти</t>
  </si>
  <si>
    <t>Томск</t>
  </si>
  <si>
    <t>Тула</t>
  </si>
  <si>
    <t>Узловая</t>
  </si>
  <si>
    <t>Улан-Удэ</t>
  </si>
  <si>
    <t>Ульяновск</t>
  </si>
  <si>
    <t>Уссурийск</t>
  </si>
  <si>
    <t>Хабаровск</t>
  </si>
  <si>
    <t>Ханты-Мансийск</t>
  </si>
  <si>
    <t>Харабали</t>
  </si>
  <si>
    <t>Хасавюрт</t>
  </si>
  <si>
    <t>Химки</t>
  </si>
  <si>
    <t>Чайковский</t>
  </si>
  <si>
    <t>Чебоксары</t>
  </si>
  <si>
    <t>Череповец</t>
  </si>
  <si>
    <t>Шахты</t>
  </si>
  <si>
    <t>Щёлково</t>
  </si>
  <si>
    <t>Электросталь</t>
  </si>
  <si>
    <t>Элиста</t>
  </si>
  <si>
    <t>Южно-Сахалинск</t>
  </si>
  <si>
    <t>Якутск</t>
  </si>
  <si>
    <t>Ярославль</t>
  </si>
  <si>
    <t>Старт</t>
  </si>
  <si>
    <t>Финиш</t>
  </si>
  <si>
    <t>Пункт</t>
  </si>
  <si>
    <t>Расст.от предыдущего</t>
  </si>
  <si>
    <t>Длина маршрута</t>
  </si>
  <si>
    <t>Пункты</t>
  </si>
  <si>
    <t>Город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6" x14ac:knownFonts="1">
    <font>
      <sz val="12"/>
      <color theme="1"/>
      <name val="Calibri"/>
      <family val="2"/>
      <charset val="204"/>
    </font>
    <font>
      <sz val="12"/>
      <color theme="1"/>
      <name val="Calibri"/>
      <family val="2"/>
      <charset val="204"/>
    </font>
    <font>
      <b/>
      <sz val="13"/>
      <color theme="3"/>
      <name val="Calibri"/>
      <family val="2"/>
      <charset val="204"/>
      <scheme val="minor"/>
    </font>
    <font>
      <sz val="13"/>
      <color rgb="FF006100"/>
      <name val="Calibri"/>
      <family val="2"/>
      <charset val="204"/>
      <scheme val="minor"/>
    </font>
    <font>
      <sz val="13"/>
      <color rgb="FF9C0006"/>
      <name val="Calibri"/>
      <family val="2"/>
      <charset val="204"/>
      <scheme val="minor"/>
    </font>
    <font>
      <b/>
      <sz val="12"/>
      <color theme="1"/>
      <name val="Calibri"/>
      <family val="2"/>
      <charset val="204"/>
    </font>
  </fonts>
  <fills count="7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FFCC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2"/>
        <bgColor indexed="64"/>
      </patternFill>
    </fill>
  </fills>
  <borders count="4">
    <border>
      <left/>
      <right/>
      <top/>
      <bottom/>
      <diagonal/>
    </border>
    <border>
      <left/>
      <right/>
      <top/>
      <bottom style="thick">
        <color theme="4" tint="0.49998474074526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</borders>
  <cellStyleXfs count="5">
    <xf numFmtId="0" fontId="0" fillId="0" borderId="0"/>
    <xf numFmtId="0" fontId="2" fillId="0" borderId="1" applyNumberFormat="0" applyFill="0" applyAlignment="0" applyProtection="0"/>
    <xf numFmtId="0" fontId="3" fillId="2" borderId="0" applyNumberFormat="0" applyBorder="0" applyAlignment="0" applyProtection="0"/>
    <xf numFmtId="0" fontId="4" fillId="3" borderId="0" applyNumberFormat="0" applyBorder="0" applyAlignment="0" applyProtection="0"/>
    <xf numFmtId="0" fontId="1" fillId="4" borderId="3" applyNumberFormat="0" applyFont="0" applyAlignment="0" applyProtection="0"/>
  </cellStyleXfs>
  <cellXfs count="10">
    <xf numFmtId="0" fontId="0" fillId="0" borderId="0" xfId="0"/>
    <xf numFmtId="0" fontId="0" fillId="0" borderId="0" xfId="0" applyAlignment="1">
      <alignment horizontal="right"/>
    </xf>
    <xf numFmtId="0" fontId="0" fillId="0" borderId="0" xfId="0" applyAlignment="1">
      <alignment horizontal="right" indent="1"/>
    </xf>
    <xf numFmtId="0" fontId="0" fillId="4" borderId="3" xfId="4" applyFont="1"/>
    <xf numFmtId="0" fontId="2" fillId="0" borderId="1" xfId="1"/>
    <xf numFmtId="0" fontId="3" fillId="2" borderId="2" xfId="2" applyBorder="1"/>
    <xf numFmtId="0" fontId="4" fillId="3" borderId="0" xfId="3"/>
    <xf numFmtId="0" fontId="0" fillId="5" borderId="0" xfId="0" applyFill="1"/>
    <xf numFmtId="0" fontId="0" fillId="6" borderId="3" xfId="4" applyFont="1" applyFill="1"/>
    <xf numFmtId="0" fontId="5" fillId="0" borderId="0" xfId="0" applyFont="1"/>
  </cellXfs>
  <cellStyles count="5">
    <cellStyle name="Заголовок 2" xfId="1" builtinId="17"/>
    <cellStyle name="Обычный" xfId="0" builtinId="0"/>
    <cellStyle name="Плохой" xfId="3" builtinId="27"/>
    <cellStyle name="Примечание" xfId="4" builtinId="10"/>
    <cellStyle name="Хороший" xfId="2" builtinId="26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eetMetadata" Target="metadata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microsoft.com/office/2011/relationships/webextension" Target="../webextensions/webextension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696685</xdr:colOff>
      <xdr:row>1</xdr:row>
      <xdr:rowOff>0</xdr:rowOff>
    </xdr:from>
    <xdr:to>
      <xdr:col>14</xdr:col>
      <xdr:colOff>696684</xdr:colOff>
      <xdr:row>23</xdr:row>
      <xdr:rowOff>0</xdr:rowOff>
    </xdr:to>
    <mc:AlternateContent xmlns:mc="http://schemas.openxmlformats.org/markup-compatibility/2006">
      <mc:Choice xmlns:we="http://schemas.microsoft.com/office/webextensions/webextension/2010/11" Requires="we">
        <xdr:graphicFrame macro="">
          <xdr:nvGraphicFramePr>
            <xdr:cNvPr id="6" name="Надстройка 5">
              <a:extLst>
                <a:ext uri="{FF2B5EF4-FFF2-40B4-BE49-F238E27FC236}">
                  <a16:creationId xmlns:a16="http://schemas.microsoft.com/office/drawing/2014/main" id="{70F71E50-C4FD-4189-7040-80C4D6D81B27}"/>
                </a:ext>
              </a:extLst>
            </xdr:cNvPr>
            <xdr:cNvGraphicFramePr>
              <a:graphicFrameLocks noGrp="1"/>
            </xdr:cNvGraphicFramePr>
          </xdr:nvGraphicFramePr>
          <xdr:xfrm>
            <a:off x="0" y="0"/>
            <a:ext cx="0" cy="0"/>
          </xdr:xfrm>
          <a:graphic>
            <a:graphicData uri="http://schemas.microsoft.com/office/webextensions/webextension/2010/11">
              <we:webextensionref xmlns:we="http://schemas.microsoft.com/office/webextensions/webextension/2010/11" xmlns:r="http://schemas.openxmlformats.org/officeDocument/2006/relationships" r:id="rId1"/>
            </a:graphicData>
          </a:graphic>
        </xdr:graphicFrame>
      </mc:Choice>
      <mc:Fallback>
        <xdr:pic>
          <xdr:nvPicPr>
            <xdr:cNvPr id="6" name="Надстройка 5">
              <a:extLst>
                <a:ext uri="{FF2B5EF4-FFF2-40B4-BE49-F238E27FC236}">
                  <a16:creationId xmlns:a16="http://schemas.microsoft.com/office/drawing/2014/main" id="{70F71E50-C4FD-4189-7040-80C4D6D81B27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prstGeom prst="rect">
              <a:avLst/>
            </a:prstGeom>
          </xdr:spPr>
        </xdr:pic>
      </mc:Fallback>
    </mc:AlternateContent>
    <xdr:clientData/>
  </xdr:twoCellAnchor>
</xdr:wsDr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3BD389DE-CDC2-4CA0-AEE0-0B8A8C7D09BF}" name="Расстояния" displayName="Расстояния" ref="A1:GO197" totalsRowShown="0">
  <autoFilter ref="A1:GO197" xr:uid="{3BD389DE-CDC2-4CA0-AEE0-0B8A8C7D09BF}"/>
  <tableColumns count="197">
    <tableColumn id="1" xr3:uid="{296C407B-8F7E-4E5D-9A89-684A06BBE530}" name="Город"/>
    <tableColumn id="2" xr3:uid="{7EE9076D-81C3-4B7E-9A6D-CC4A81465774}" name="Абакан"/>
    <tableColumn id="3" xr3:uid="{DA05AFDA-9258-436A-BA60-BECC18D58886}" name="Альметьевск"/>
    <tableColumn id="4" xr3:uid="{37015603-C6B4-4321-875A-17F24652E945}" name="Анапа"/>
    <tableColumn id="5" xr3:uid="{31E32FFF-AC63-4796-A3CF-19C96B92B33F}" name="Ангарск"/>
    <tableColumn id="6" xr3:uid="{A58827D7-206E-4C91-9DF2-8FFDDDD99733}" name="Арзамас"/>
    <tableColumn id="7" xr3:uid="{971B9DD5-4951-4301-9843-0C603962EA44}" name="Армавир"/>
    <tableColumn id="8" xr3:uid="{561E7F3F-F176-4043-AA52-20CED628D757}" name="Арсеньев"/>
    <tableColumn id="9" xr3:uid="{8426464B-5612-4611-BB86-AACC8C19DDCC}" name="Артём"/>
    <tableColumn id="10" xr3:uid="{75DA83AA-AE79-433A-BA68-4D9FD2056159}" name="Архангельск"/>
    <tableColumn id="11" xr3:uid="{603102C9-465D-47D8-B480-554FF387A42F}" name="Астрахань"/>
    <tableColumn id="12" xr3:uid="{1EE56364-23D6-453D-A2C3-FEB1EBB6F6A4}" name="Ачинск"/>
    <tableColumn id="13" xr3:uid="{13094EDC-0B44-48D6-A975-0647BA11F297}" name="Балаково"/>
    <tableColumn id="14" xr3:uid="{E736F126-6B8B-4A11-8961-AA157208F702}" name="Балашиха"/>
    <tableColumn id="15" xr3:uid="{4927C529-F756-4570-A946-6AAC03435E3F}" name="Барнаул"/>
    <tableColumn id="16" xr3:uid="{D5737479-8F57-461A-8547-4D6802C1998F}" name="Батайск"/>
    <tableColumn id="17" xr3:uid="{CADB4600-5B4D-45DE-9E4C-649F83CC8BED}" name="Белгород"/>
    <tableColumn id="18" xr3:uid="{79199AA6-E8D5-4E6A-9CDA-38F4AD888CE3}" name="Беломорск"/>
    <tableColumn id="19" xr3:uid="{237C7964-51AA-4D50-97F4-81B3F34AC90E}" name="Бердск"/>
    <tableColumn id="20" xr3:uid="{D992DF3E-E6E0-4F26-97B3-4CD10577CF19}" name="Березники"/>
    <tableColumn id="21" xr3:uid="{7F8B7234-C1B0-4835-8AED-A6130000FEFA}" name="Бийск"/>
    <tableColumn id="22" xr3:uid="{BC77A366-DB51-4240-BDF5-CCBFF4F5A835}" name="Биробиджан"/>
    <tableColumn id="23" xr3:uid="{E35A7D70-36F6-4A9C-B8C3-40378EEA98D5}" name="Благовещенск"/>
    <tableColumn id="24" xr3:uid="{DB4E2784-12B7-41A3-AB9C-48690A5761E9}" name="Братск"/>
    <tableColumn id="25" xr3:uid="{53F0A8B0-7154-43AA-964E-6E8F8345D888}" name="Брянск"/>
    <tableColumn id="26" xr3:uid="{7BCC3DC1-5433-45C8-A3DB-BC3502E0A9CB}" name="Великие Луки"/>
    <tableColumn id="27" xr3:uid="{7306BC7E-2F1B-4A6F-82C2-CBC2D87BEFB8}" name="Великий Новгород"/>
    <tableColumn id="28" xr3:uid="{EB9468C0-5901-4489-B50C-012FF8235F75}" name="Владивосток"/>
    <tableColumn id="29" xr3:uid="{079AD59E-2DCF-4FB5-AA11-52DD487F2009}" name="Владикавказ"/>
    <tableColumn id="30" xr3:uid="{F7E7537A-6326-4835-BDF1-85CBFB7F52EB}" name="Владимир"/>
    <tableColumn id="31" xr3:uid="{E307E97C-3F10-41BF-9D2F-BF8A3C48F07C}" name="Волгоград"/>
    <tableColumn id="32" xr3:uid="{522B9B07-68BB-46CD-9944-E539C8649572}" name="Волгодонск"/>
    <tableColumn id="33" xr3:uid="{5705E777-7F2F-4D36-A39A-3BD96F55559C}" name="Волжский"/>
    <tableColumn id="34" xr3:uid="{DB1DF363-DCFE-47DB-B213-89457A6F2316}" name="Вологда"/>
    <tableColumn id="35" xr3:uid="{808FABD0-53C7-431B-8459-CCCAF9E3EF4E}" name="Воркута"/>
    <tableColumn id="36" xr3:uid="{3C28128D-8043-4512-A2A5-D988A217E0F2}" name="Воронеж"/>
    <tableColumn id="37" xr3:uid="{C5360534-CD20-4BF3-A0F2-59C6ABADA249}" name="Воскресенск"/>
    <tableColumn id="38" xr3:uid="{5BFF0022-519F-4E2F-B011-D640C190C0D4}" name="Воткинск"/>
    <tableColumn id="39" xr3:uid="{83E7BB77-C926-43BF-9307-5043B87330B3}" name="Глазов"/>
    <tableColumn id="40" xr3:uid="{E569B379-90B9-431E-B168-E325657DDA2C}" name="Грозный"/>
    <tableColumn id="41" xr3:uid="{2DB08A13-8D44-4326-B97E-5BBCD5A4159D}" name="Дербент"/>
    <tableColumn id="42" xr3:uid="{1D65BFF5-DF67-43CA-823E-AD0A12BE6008}" name="Дзержинск"/>
    <tableColumn id="43" xr3:uid="{595CA9AB-266F-41BD-9663-994D289A2EC2}" name="Димитровград"/>
    <tableColumn id="44" xr3:uid="{1D637E8B-3FA3-42D4-AD03-6A3EBA36F07E}" name="Евпатория"/>
    <tableColumn id="45" xr3:uid="{948418E9-5292-4D0B-8144-F9B2E13E3F02}" name="Екатеринбург"/>
    <tableColumn id="46" xr3:uid="{6A39F4EB-12BA-4E4A-8CC9-D4411750E4CA}" name="Елец"/>
    <tableColumn id="47" xr3:uid="{F5214156-2283-4EFF-B063-6EBEC4800A42}" name="Ессентуки"/>
    <tableColumn id="48" xr3:uid="{B9B965B4-D282-4E24-93B1-AB3E730222E2}" name="Железногорск"/>
    <tableColumn id="49" xr3:uid="{83FC6AB0-8D90-4BCC-B2CF-724D74D3C6E7}" name="Железнодорожный"/>
    <tableColumn id="50" xr3:uid="{77A99BB4-6D8E-4C08-B0AD-C91978FF3597}" name="Жуковский"/>
    <tableColumn id="51" xr3:uid="{48BBA9B9-E017-49BC-8B9C-BA881328EDD4}" name="Зеленоград"/>
    <tableColumn id="52" xr3:uid="{5DC52836-0255-4800-947B-2964757EA1DD}" name="Златоуст"/>
    <tableColumn id="53" xr3:uid="{EB07ECFB-441D-4F22-9927-279B7521A7CF}" name="Иваново"/>
    <tableColumn id="54" xr3:uid="{DF0ED7E3-315E-4696-A242-2FFA5EDA5692}" name="Ижевск"/>
    <tableColumn id="55" xr3:uid="{9634CA6E-182C-4C17-81C6-308B0DA6F7D9}" name="Иркутск"/>
    <tableColumn id="56" xr3:uid="{F770620A-A6D4-46EB-B17B-4ABC46BC477C}" name="Ишим"/>
    <tableColumn id="57" xr3:uid="{28F15817-6B2D-493E-B3C0-8A439FEB45CE}" name="Йошкар-Ола"/>
    <tableColumn id="58" xr3:uid="{CB6A904F-B332-4988-8097-082DD68650C9}" name="Казань"/>
    <tableColumn id="59" xr3:uid="{908C1278-FE86-4EFE-A506-036C4B0CDF9F}" name="Калининград"/>
    <tableColumn id="60" xr3:uid="{8AD0149F-E09A-464C-83F4-5F3651BF8982}" name="Калуга"/>
    <tableColumn id="61" xr3:uid="{C3EF0F22-DE92-4CC3-AFC8-3BA47B949EFA}" name="Каменск-Уральский"/>
    <tableColumn id="62" xr3:uid="{CD3D9807-01F5-4F5A-AAEE-FD540CB167DE}" name="Камышин"/>
    <tableColumn id="63" xr3:uid="{B1BA95E9-7E40-4299-865A-A477F557FCCF}" name="Канск"/>
    <tableColumn id="64" xr3:uid="{73AE8287-86A7-42BC-8502-99EE9C8F6176}" name="Кемерово"/>
    <tableColumn id="65" xr3:uid="{B8F8A6C1-72F7-4E0D-87BA-16DE9BD4FD08}" name="Керчь"/>
    <tableColumn id="66" xr3:uid="{D73B2D83-9518-4F7F-83AA-73485C0D1ACE}" name="Киров"/>
    <tableColumn id="67" xr3:uid="{398F10E7-823D-4144-9F46-7636C297B6EC}" name="Киселёвск"/>
    <tableColumn id="68" xr3:uid="{558A2CA6-6DF7-4275-ABCC-957642DF02D0}" name="Кисловодск"/>
    <tableColumn id="69" xr3:uid="{8DAC4720-E518-42E6-83ED-1E669A1074F7}" name="Клин"/>
    <tableColumn id="70" xr3:uid="{A1A0C9E9-F4F6-4AD1-ABE9-181FE9798675}" name="Ковров"/>
    <tableColumn id="71" xr3:uid="{C65EC830-1D34-4D52-BCEC-0584BC2A4BB5}" name="Коломна"/>
    <tableColumn id="72" xr3:uid="{7338F371-D4E3-475F-8A53-0642BFFDFC61}" name="Колпино"/>
    <tableColumn id="73" xr3:uid="{F6594F40-9606-4EBE-999B-038964A23687}" name="Комсомольск-на-Амуре"/>
    <tableColumn id="74" xr3:uid="{B4E2F3DF-45E9-4031-AE98-01B71C84F9C9}" name="Королёв"/>
    <tableColumn id="75" xr3:uid="{FB8D845F-2F8A-4AD9-BCA7-11382AB346BF}" name="Кострома"/>
    <tableColumn id="76" xr3:uid="{DFB6CED9-18D9-417C-91F3-1B64FBED965C}" name="Красногорск"/>
    <tableColumn id="77" xr3:uid="{9C35933D-88DB-406C-9921-7F5EA84F0194}" name="Краснодар"/>
    <tableColumn id="78" xr3:uid="{B79F5FD4-88D3-48FA-80EA-2BA498DB8DF9}" name="Красноярск"/>
    <tableColumn id="79" xr3:uid="{D7301DF0-7219-4271-91DE-9179CCB48238}" name="Кудымкар"/>
    <tableColumn id="80" xr3:uid="{423E2C51-B0DF-4258-A4D8-2284979FDC12}" name="Кузнецк"/>
    <tableColumn id="81" xr3:uid="{E35DEAE7-27EE-4161-AAA2-2F69E5D88903}" name="Кунгур"/>
    <tableColumn id="82" xr3:uid="{047C45B6-5E8C-4104-B094-9ADF395289C2}" name="Курган"/>
    <tableColumn id="83" xr3:uid="{0D6847CB-7F66-47A5-99C7-99BB2A8C247F}" name="Курск"/>
    <tableColumn id="84" xr3:uid="{BCA7FB6F-E4B4-48FB-B5A6-702924FD0625}" name="Кызыл"/>
    <tableColumn id="85" xr3:uid="{F3C92E9A-08BB-4EC3-AF23-D2E8F2766AF4}" name="Ленинск-Кузнецкий"/>
    <tableColumn id="86" xr3:uid="{9242917A-309B-47EC-B0A2-C0236F31F643}" name="Липецк"/>
    <tableColumn id="87" xr3:uid="{DB7F290F-5B9E-4CCA-B6A6-12F9EFE03320}" name="Люберцы"/>
    <tableColumn id="88" xr3:uid="{19614986-1E22-44E8-8DA8-378D4916487A}" name="Магадан"/>
    <tableColumn id="89" xr3:uid="{D8E50EDA-33E4-426B-B1E1-EC0BFAF13451}" name="Магнитогорск"/>
    <tableColumn id="90" xr3:uid="{7FD356BC-8390-4F64-8D55-D5306F3214FE}" name="Майкоп"/>
    <tableColumn id="91" xr3:uid="{4B8DDA3F-3C7D-4B5A-BAA5-C32CC87CBC05}" name="Махачкала"/>
    <tableColumn id="92" xr3:uid="{767EFBB1-0D7F-4AD7-87E3-A3116A750B98}" name="Междуреченск"/>
    <tableColumn id="93" xr3:uid="{AFD5A66C-FADF-40BC-BAA6-550FC72755BD}" name="Миасс"/>
    <tableColumn id="94" xr3:uid="{522CBAEB-3583-496A-BA5A-4037506F1722}" name="Минусинск"/>
    <tableColumn id="95" xr3:uid="{38616E6C-7307-43C4-9F12-48AA4446B301}" name="Москва"/>
    <tableColumn id="96" xr3:uid="{D3B00CB7-6588-4A98-8AE1-0F08E6C31768}" name="Мурманск"/>
    <tableColumn id="97" xr3:uid="{9216B4B4-DAA6-4284-A838-4AD56E02857F}" name="Муром"/>
    <tableColumn id="98" xr3:uid="{79DF6FAE-6E69-4D26-B543-69758C158FD0}" name="Мытищи"/>
    <tableColumn id="99" xr3:uid="{294C32D5-27FD-4C4B-84AA-B819740901FE}" name="Набережные Челны"/>
    <tableColumn id="100" xr3:uid="{2D9AD847-EE70-4385-8685-48B928ABA58C}" name="Назрань"/>
    <tableColumn id="101" xr3:uid="{988E91E2-5283-4543-BA61-74CF1AA398DD}" name="Нальчик"/>
    <tableColumn id="102" xr3:uid="{CC314467-4487-47F4-AC6C-03ABC06806EA}" name="Нарткала"/>
    <tableColumn id="103" xr3:uid="{35C13873-3CF5-4BEA-B177-F34718564A93}" name="Нарьян-Мар"/>
    <tableColumn id="104" xr3:uid="{D5381EFD-5464-4856-9F92-9417012AAC0F}" name="Находка"/>
    <tableColumn id="105" xr3:uid="{6C957793-4227-441E-9CFA-5A5463F6F016}" name="Невинномысск"/>
    <tableColumn id="106" xr3:uid="{107188FE-D0D8-4DA6-8A73-9543151FEEA0}" name="Нефтекамск"/>
    <tableColumn id="107" xr3:uid="{D91B961A-A0CA-4A4A-856B-731CA10729FF}" name="Нефтеюганск"/>
    <tableColumn id="108" xr3:uid="{E303825D-66BF-4D99-B156-72C2244DECF9}" name="Нижневартовск"/>
    <tableColumn id="109" xr3:uid="{3C2A5FD7-4D54-405F-A98D-DD15D18BA59A}" name="Нижнекамск"/>
    <tableColumn id="110" xr3:uid="{58B4DF07-5040-48A1-8D71-35A6BCB1221B}" name="Нижний Новгород"/>
    <tableColumn id="111" xr3:uid="{E02B605C-91FD-4BD3-985D-E6114D4B0AA3}" name="Нижний Тагил"/>
    <tableColumn id="112" xr3:uid="{59A7932A-9CB5-4818-944D-8043C7B1B0F8}" name="Новокузнецк"/>
    <tableColumn id="113" xr3:uid="{04828A50-07DB-4056-AF2D-EC47D5F455F2}" name="Новокуйбышевск"/>
    <tableColumn id="114" xr3:uid="{451B81FF-F8AA-4E1B-8982-A858F57B997C}" name="Новомосковск"/>
    <tableColumn id="115" xr3:uid="{7306771A-4464-4E9D-8A95-372DE3B326F7}" name="Новороссийск"/>
    <tableColumn id="116" xr3:uid="{37405F90-D015-4E8A-AE7A-59B74E15B14A}" name="Новосибирск"/>
    <tableColumn id="117" xr3:uid="{77288B9B-B4A6-483C-AA7F-F3571D817B75}" name="Новочебоксарск"/>
    <tableColumn id="118" xr3:uid="{2E11B007-8D5B-4589-89B0-0D5DCCEFDDDD}" name="Новочеркасск"/>
    <tableColumn id="119" xr3:uid="{1EFA7393-BE30-43E6-81D6-3CD4B45640E7}" name="Новошахтинск"/>
    <tableColumn id="120" xr3:uid="{BFBDF98A-A6E8-4B68-B843-2F303C2EB977}" name="Новый Уренгой"/>
    <tableColumn id="121" xr3:uid="{553EE270-FE64-4950-9B58-A2B501B6392E}" name="Ногинск"/>
    <tableColumn id="122" xr3:uid="{919EF322-5808-4353-9882-7DCDDBC11597}" name="Ноябрьск"/>
    <tableColumn id="123" xr3:uid="{F00F0D9B-E758-4BDB-9479-1A3CDA59ECF4}" name="Обнинск"/>
    <tableColumn id="124" xr3:uid="{9BA21219-D0F0-4C07-8D99-118B264F3A63}" name="Одинцово"/>
    <tableColumn id="125" xr3:uid="{617D178A-4B21-49D1-A585-4BF05236D42E}" name="Октябрьский"/>
    <tableColumn id="126" xr3:uid="{71517003-BB27-4610-8B50-9307291DC775}" name="Омск"/>
    <tableColumn id="127" xr3:uid="{ED1207E9-0382-4839-A3AC-A8CD0AAAC50C}" name="Орёл"/>
    <tableColumn id="128" xr3:uid="{3701B281-7108-4A8A-91DF-78B0E8C5D743}" name="Оренбург"/>
    <tableColumn id="129" xr3:uid="{4EDC6838-D6C0-4890-8687-F1CDDD8B9FBF}" name="Орехово-Зуево"/>
    <tableColumn id="130" xr3:uid="{3209711E-E39B-4920-B0F3-DA77CD9A2002}" name="Орск"/>
    <tableColumn id="131" xr3:uid="{F8FB659B-A128-4268-A194-32AFC787FE1B}" name="Пенза"/>
    <tableColumn id="132" xr3:uid="{E2AF9640-FE75-44EC-BC2D-2D02956E81D4}" name="Первоуральск"/>
    <tableColumn id="133" xr3:uid="{60ECD363-5773-4609-B460-0371A89EC097}" name="Пермь"/>
    <tableColumn id="134" xr3:uid="{D3E352FC-7E14-4CE3-998D-ABCC3114E0D2}" name="Петрозаводск"/>
    <tableColumn id="135" xr3:uid="{5F510B90-248C-41F9-B9BB-774E6A56FDF3}" name="Подольск"/>
    <tableColumn id="136" xr3:uid="{220D11F5-C9C9-4E2A-9C3A-DB94230B1039}" name="Прокопьевск"/>
    <tableColumn id="137" xr3:uid="{17C0BD09-F299-44AF-A80E-45AA6412C8CF}" name="Псков"/>
    <tableColumn id="138" xr3:uid="{B4E9700E-308D-46E0-BFAE-EA9B529E17C2}" name="Пушкино"/>
    <tableColumn id="139" xr3:uid="{B9D98430-BEF6-4BD8-9D80-3DF1880B6592}" name="Пятигорск"/>
    <tableColumn id="140" xr3:uid="{B69B6CE1-4D36-4B31-ACB9-4AF743E6478F}" name="Раменское"/>
    <tableColumn id="141" xr3:uid="{91370DD3-679F-4A83-A01A-33FBE06F7B93}" name="Ростов-на-Дону"/>
    <tableColumn id="142" xr3:uid="{F2FA9014-F1FB-46BD-936C-8A5638D2DA41}" name="Рубцовск"/>
    <tableColumn id="143" xr3:uid="{E1D3D4FD-38C1-4452-B7E7-52A4F289FBC5}" name="Рыбинск"/>
    <tableColumn id="144" xr3:uid="{7D81E1ED-8150-42A3-9481-ADE1391B4E1B}" name="Рязань"/>
    <tableColumn id="145" xr3:uid="{4EA3EF1A-41C2-43A6-AA74-7884F166B545}" name="Салават"/>
    <tableColumn id="146" xr3:uid="{FEBD577A-A28A-4C3B-AAA5-EB45A8B2CAAE}" name="Салехард"/>
    <tableColumn id="147" xr3:uid="{E397B6E4-92FC-4B31-BFF5-C26FDE13D0AE}" name="Самара"/>
    <tableColumn id="148" xr3:uid="{1445B4D1-B8F4-4917-A881-158D44455572}" name="Санкт-Петербург"/>
    <tableColumn id="149" xr3:uid="{C41A3312-76C5-4DF6-BC9D-BC3424E55ACF}" name="Саранск"/>
    <tableColumn id="150" xr3:uid="{FB42F103-0559-4ECB-ACFF-AF4E20DF740E}" name="Сарапул"/>
    <tableColumn id="151" xr3:uid="{732D9936-F7F7-4613-AED1-58198CB1E523}" name="Саратов"/>
    <tableColumn id="152" xr3:uid="{3F2493A6-8A8F-46BB-8252-E87E4B4E8F40}" name="Севастополь"/>
    <tableColumn id="153" xr3:uid="{11AF896D-96B8-4D15-BB4D-80AD946AA581}" name="Северодвинск"/>
    <tableColumn id="154" xr3:uid="{756D8AAE-C0D3-444A-909E-1923203D0C6A}" name="Северск"/>
    <tableColumn id="155" xr3:uid="{A77BC297-FDA4-47AD-A878-40E017C454C6}" name="Сергиев Посад"/>
    <tableColumn id="156" xr3:uid="{527058DD-FFEB-44A6-9343-49B05B8F9303}" name="Серов"/>
    <tableColumn id="157" xr3:uid="{FAFE272B-EB78-42AA-84CC-0E6FF9D32D25}" name="Серпухов"/>
    <tableColumn id="158" xr3:uid="{14E17CF2-4BFF-4D45-A9D8-DB8F47A05C29}" name="Симферополь"/>
    <tableColumn id="159" xr3:uid="{E3C4710E-80A0-4778-A000-CF2AEB19C9E0}" name="Смоленск"/>
    <tableColumn id="160" xr3:uid="{03E809DC-D9DE-424D-B1C8-09D0F47C3688}" name="Соликамск"/>
    <tableColumn id="161" xr3:uid="{C0C700FB-6D11-4F59-B079-392E8ED9BCA9}" name="Сочи"/>
    <tableColumn id="162" xr3:uid="{C82D3E9F-EB82-4431-A6E0-5F15F66519E9}" name="Ставрополь"/>
    <tableColumn id="163" xr3:uid="{39C59A17-C824-4D3C-941A-2856624F193E}" name="Старый Оскол"/>
    <tableColumn id="164" xr3:uid="{0F3344B1-FB32-47AE-88A2-0BFC697F310C}" name="Стерлитамак"/>
    <tableColumn id="165" xr3:uid="{8092A2D4-1D08-407B-9268-21330F438DB0}" name="Сургут"/>
    <tableColumn id="166" xr3:uid="{4735603C-F8CC-4E59-BC2F-841DAB3CA224}" name="Сызрань"/>
    <tableColumn id="167" xr3:uid="{E8E92D1E-CE7B-41FD-8606-41F18D8CF562}" name="Сыктывкар"/>
    <tableColumn id="168" xr3:uid="{5006D31F-96F9-4985-B436-7F4692BB77E6}" name="Таганрог"/>
    <tableColumn id="169" xr3:uid="{0346DA27-1D99-4112-8A42-F05BA02536E8}" name="Тамбов"/>
    <tableColumn id="170" xr3:uid="{91BC4E34-4107-4709-AC39-AF7627AFE45D}" name="Тверь"/>
    <tableColumn id="171" xr3:uid="{088EE5B4-62A6-4BF2-85DE-0F93116A39F6}" name="Тобольск"/>
    <tableColumn id="172" xr3:uid="{78D46640-72BA-4F03-BFF2-6540880C0958}" name="Тольятти"/>
    <tableColumn id="173" xr3:uid="{7BD87D6B-B268-49F7-BF8F-95E8C874FEDA}" name="Томск"/>
    <tableColumn id="174" xr3:uid="{03E51358-46FF-4117-A239-99DFE3EE085D}" name="Тула"/>
    <tableColumn id="175" xr3:uid="{893AB91B-AF90-4094-9BF9-AAE36890C692}" name="Тюмень"/>
    <tableColumn id="176" xr3:uid="{76413825-F3D6-4A03-8283-1F91CA8912B7}" name="Узловая"/>
    <tableColumn id="177" xr3:uid="{A6F77611-7E39-4DE1-A2D9-2D45E1116EE9}" name="Улан-Удэ"/>
    <tableColumn id="178" xr3:uid="{F6CA103D-28D2-4999-83E3-D1E965EAF2CA}" name="Ульяновск"/>
    <tableColumn id="179" xr3:uid="{C0F77408-E38E-4C98-B0BE-1BE5A9D6868C}" name="Уссурийск"/>
    <tableColumn id="180" xr3:uid="{A8D48EB0-506E-4387-AE7E-34E0E1A5690C}" name="Уфа"/>
    <tableColumn id="181" xr3:uid="{297A51DC-AF2B-480A-ADCD-1C706EDB4F2E}" name="Хабаровск"/>
    <tableColumn id="182" xr3:uid="{FF0195B1-8613-493A-9535-534244A0E7C5}" name="Ханты-Мансийск"/>
    <tableColumn id="183" xr3:uid="{BB769A99-039D-4CE6-8E06-73364E4403C9}" name="Харабали"/>
    <tableColumn id="184" xr3:uid="{38174AB1-262F-4BDF-8B7A-BF75A057C0C2}" name="Хасавюрт"/>
    <tableColumn id="185" xr3:uid="{12247897-04E6-4681-B85B-D92B41D3272A}" name="Химки"/>
    <tableColumn id="186" xr3:uid="{28E36D51-21B0-4994-9977-B5FA2937F867}" name="Чайковский"/>
    <tableColumn id="187" xr3:uid="{F4F55E8D-C778-4D89-8E49-FAE2DE3FA9C9}" name="Чебоксары"/>
    <tableColumn id="188" xr3:uid="{C3D39F41-546D-4A36-822B-63608EA4D8B8}" name="Челябинск"/>
    <tableColumn id="189" xr3:uid="{87F49141-C3F2-470E-BFA9-42165F933ECB}" name="Череповец"/>
    <tableColumn id="190" xr3:uid="{E247033A-83E2-46A2-AE50-72106D8722A8}" name="Чита"/>
    <tableColumn id="191" xr3:uid="{B6E4EA5D-216C-4239-B5B4-F1C73FE24ACB}" name="Шахты"/>
    <tableColumn id="192" xr3:uid="{0A5DAF93-7C07-4FCD-BBAF-94EF5E7EB872}" name="Щёлково"/>
    <tableColumn id="193" xr3:uid="{4D8666BC-E105-40D5-AAAB-9B6BD2A26187}" name="Электросталь"/>
    <tableColumn id="194" xr3:uid="{9832E2FB-8880-42C7-A166-E1CB297DA5B4}" name="Элиста"/>
    <tableColumn id="195" xr3:uid="{18FF3F75-3B1D-409A-B006-54B350B3F718}" name="Южно-Сахалинск"/>
    <tableColumn id="196" xr3:uid="{75F147EF-9263-40D6-AB1E-FCA55EC6B68A}" name="Якутск"/>
    <tableColumn id="197" xr3:uid="{4B6D80BB-F242-43DD-8BCD-568D26C33EB4}" name="Ярославль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Тема Office 2013–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2.xml"/></Relationships>
</file>

<file path=xl/webextensions/_rels/webextension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webextensions/taskpanes.xml><?xml version="1.0" encoding="utf-8"?>
<wetp:taskpanes xmlns:wetp="http://schemas.microsoft.com/office/webextensions/taskpanes/2010/11">
  <wetp:taskpane dockstate="right" visibility="0" width="613" row="6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70F71E50-C4FD-4189-7040-80C4D6D81B27}">
  <we:reference id="wa102957661" version="1.7.0.0" store="ru-RU" storeType="OMEX"/>
  <we:alternateReferences>
    <we:reference id="WA102957661" version="1.7.0.0" store="" storeType="OMEX"/>
  </we:alternateReferences>
  <we:properties>
    <we:property name="color" value="[&quot;#00b4FF&quot;,&quot;#cc3300&quot;,&quot;#999900&quot;,&quot;#3366ff&quot;,&quot;#990055&quot;,&quot;#336633&quot;,&quot;#5500cc&quot;,&quot;#ff8c1a&quot;,&quot;#e60073&quot;,&quot;#666600&quot;,&quot;#0000ff&quot;,&quot;#996633&quot;,&quot;#00b386&quot;,&quot;#9900cc&quot;,&quot;#008000&quot;,&quot;#006699&quot;,&quot;#cc6600&quot;,&quot;#660080&quot;,&quot;#663300&quot;,&quot;#00a3a3&quot;,&quot;#990000&quot;,&quot;#FF0000&quot;,&quot;#FFA500&quot;,&quot;#FFFF00&quot;,&quot;#D4A017&quot;,&quot;#C0C0C0&quot;,&quot;#8C7853&quot;]"/>
    <we:property name="filters" value="[]"/>
    <we:property name="mapType" value="&quot;road&quot;"/>
    <we:property name="pointType" value="&quot;pie&quot;"/>
    <we:property name="showLegend" value="&quot;show&quot;"/>
  </we:properties>
  <we:bindings>
    <we:binding id="Locations" type="matrix" appref="{AD82977E-824D-4B22-AC7E-F4DEC840DCA7}"/>
  </we:bindings>
  <we:snapshot xmlns:r="http://schemas.openxmlformats.org/officeDocument/2006/relationships" r:embed="rId1"/>
</we:webextension>
</file>

<file path=xl/webextensions/webextension2.xml><?xml version="1.0" encoding="utf-8"?>
<we:webextension xmlns:we="http://schemas.microsoft.com/office/webextensions/webextension/2010/11" id="{89C02954-8C61-4A01-822E-F9909903D912}">
  <we:reference id="wa200007436" version="1.0.0.0" store="ru-RU" storeType="OMEX"/>
  <we:alternateReferences>
    <we:reference id="wa200007436" version="1.0.0.0" store="wa200007436" storeType="OMEX"/>
  </we:alternateReferences>
  <we:properties/>
  <we:bindings/>
  <we:snapshot xmlns:r="http://schemas.openxmlformats.org/officeDocument/2006/relationships"/>
</we:webextension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FDA41D-D761-4B3C-877C-A5CFF1B98B07}">
  <sheetPr codeName="Лист1"/>
  <dimension ref="A1:GO197"/>
  <sheetViews>
    <sheetView zoomScale="90" zoomScaleNormal="90" workbookViewId="0">
      <pane xSplit="1" ySplit="1" topLeftCell="CM25" activePane="bottomRight" state="frozen"/>
      <selection pane="topRight" activeCell="B1" sqref="B1"/>
      <selection pane="bottomLeft" activeCell="A2" sqref="A2"/>
      <selection pane="bottomRight" activeCell="CQ30" sqref="CQ30"/>
    </sheetView>
  </sheetViews>
  <sheetFormatPr defaultRowHeight="15.9" x14ac:dyDescent="0.45"/>
  <cols>
    <col min="1" max="1" width="19.35546875" customWidth="1"/>
    <col min="2" max="2" width="11.2109375" customWidth="1"/>
    <col min="3" max="3" width="13.42578125" customWidth="1"/>
    <col min="4" max="9" width="11.2109375" customWidth="1"/>
    <col min="10" max="10" width="13" customWidth="1"/>
    <col min="11" max="17" width="11.2109375" customWidth="1"/>
    <col min="18" max="18" width="11.85546875" customWidth="1"/>
    <col min="19" max="19" width="11.2109375" customWidth="1"/>
    <col min="20" max="20" width="11.5703125" customWidth="1"/>
    <col min="21" max="21" width="11.2109375" customWidth="1"/>
    <col min="22" max="22" width="13.35546875" customWidth="1"/>
    <col min="23" max="23" width="14.5" customWidth="1"/>
    <col min="24" max="25" width="11.2109375" customWidth="1"/>
    <col min="26" max="26" width="14.35546875" customWidth="1"/>
    <col min="27" max="27" width="18.5703125" customWidth="1"/>
    <col min="28" max="29" width="13.5" customWidth="1"/>
    <col min="30" max="30" width="11.35546875" customWidth="1"/>
    <col min="31" max="31" width="11.28515625" customWidth="1"/>
    <col min="32" max="32" width="12.42578125" customWidth="1"/>
    <col min="33" max="36" width="11.2109375" customWidth="1"/>
    <col min="37" max="37" width="13.140625" customWidth="1"/>
    <col min="38" max="41" width="11.2109375" customWidth="1"/>
    <col min="42" max="42" width="12" customWidth="1"/>
    <col min="43" max="43" width="15" customWidth="1"/>
    <col min="44" max="44" width="11.35546875" customWidth="1"/>
    <col min="45" max="45" width="14" customWidth="1"/>
    <col min="46" max="47" width="11.2109375" customWidth="1"/>
    <col min="48" max="48" width="14.5703125" customWidth="1"/>
    <col min="49" max="49" width="19.0703125" customWidth="1"/>
    <col min="50" max="50" width="12" customWidth="1"/>
    <col min="51" max="51" width="12.28515625" customWidth="1"/>
    <col min="52" max="56" width="11.2109375" customWidth="1"/>
    <col min="57" max="57" width="13.140625" customWidth="1"/>
    <col min="58" max="58" width="11.2109375" customWidth="1"/>
    <col min="59" max="59" width="13.7109375" customWidth="1"/>
    <col min="60" max="60" width="11.2109375" customWidth="1"/>
    <col min="61" max="61" width="19.42578125" customWidth="1"/>
    <col min="62" max="66" width="11.2109375" customWidth="1"/>
    <col min="67" max="67" width="11.35546875" customWidth="1"/>
    <col min="68" max="68" width="12.640625" customWidth="1"/>
    <col min="69" max="72" width="11.2109375" customWidth="1"/>
    <col min="73" max="73" width="22.7109375" customWidth="1"/>
    <col min="74" max="75" width="11.2109375" customWidth="1"/>
    <col min="76" max="76" width="13.140625" customWidth="1"/>
    <col min="77" max="77" width="11.640625" customWidth="1"/>
    <col min="78" max="78" width="14.78515625" customWidth="1"/>
    <col min="79" max="79" width="11.28515625" customWidth="1"/>
    <col min="80" max="84" width="11.2109375" customWidth="1"/>
    <col min="85" max="85" width="19.42578125" customWidth="1"/>
    <col min="87" max="87" width="10.640625" customWidth="1"/>
    <col min="88" max="88" width="9.92578125" customWidth="1"/>
    <col min="89" max="89" width="14.42578125" customWidth="1"/>
    <col min="90" max="90" width="9.28515625" customWidth="1"/>
    <col min="91" max="91" width="11.85546875" customWidth="1"/>
    <col min="92" max="92" width="15.2109375" customWidth="1"/>
    <col min="94" max="94" width="12.0703125" customWidth="1"/>
    <col min="95" max="95" width="10.5703125" customWidth="1"/>
    <col min="96" max="96" width="11.28515625" customWidth="1"/>
    <col min="98" max="98" width="10.0703125" customWidth="1"/>
    <col min="99" max="99" width="19.35546875" customWidth="1"/>
    <col min="100" max="100" width="9.5703125" customWidth="1"/>
    <col min="101" max="101" width="9.78515625" customWidth="1"/>
    <col min="102" max="102" width="10.5" customWidth="1"/>
    <col min="103" max="103" width="13" customWidth="1"/>
    <col min="104" max="104" width="9.7109375" customWidth="1"/>
    <col min="105" max="105" width="15.28515625" customWidth="1"/>
    <col min="106" max="106" width="12.85546875" customWidth="1"/>
    <col min="107" max="107" width="13.7109375" customWidth="1"/>
    <col min="108" max="108" width="15.78515625" customWidth="1"/>
    <col min="109" max="109" width="13.35546875" customWidth="1"/>
    <col min="110" max="110" width="18.140625" customWidth="1"/>
    <col min="111" max="111" width="14.78515625" customWidth="1"/>
    <col min="112" max="112" width="13.5703125" customWidth="1"/>
    <col min="113" max="113" width="17.28515625" customWidth="1"/>
    <col min="114" max="114" width="14.85546875" customWidth="1"/>
    <col min="115" max="115" width="14.7109375" customWidth="1"/>
    <col min="116" max="116" width="13.78515625" customWidth="1"/>
    <col min="117" max="117" width="16.42578125" customWidth="1"/>
    <col min="118" max="118" width="14.35546875" customWidth="1"/>
    <col min="119" max="119" width="14.85546875" customWidth="1"/>
    <col min="120" max="120" width="15.640625" customWidth="1"/>
    <col min="121" max="121" width="9.5" customWidth="1"/>
    <col min="122" max="122" width="10.640625" customWidth="1"/>
    <col min="123" max="123" width="9.92578125" customWidth="1"/>
    <col min="124" max="124" width="11.28515625" customWidth="1"/>
    <col min="125" max="125" width="13.640625" customWidth="1"/>
    <col min="128" max="128" width="10.5703125" customWidth="1"/>
    <col min="129" max="129" width="15.140625" customWidth="1"/>
    <col min="132" max="132" width="14.42578125" customWidth="1"/>
    <col min="134" max="134" width="14.35546875" customWidth="1"/>
    <col min="135" max="135" width="10.78515625" customWidth="1"/>
    <col min="136" max="136" width="13.5703125" customWidth="1"/>
    <col min="138" max="138" width="10.2109375" customWidth="1"/>
    <col min="139" max="139" width="11.28515625" customWidth="1"/>
    <col min="140" max="140" width="11.640625" customWidth="1"/>
    <col min="141" max="141" width="15.7109375" customWidth="1"/>
    <col min="142" max="142" width="10.42578125" customWidth="1"/>
    <col min="143" max="143" width="9.92578125" customWidth="1"/>
    <col min="145" max="145" width="9.2109375" customWidth="1"/>
    <col min="146" max="146" width="10.5" customWidth="1"/>
    <col min="148" max="148" width="16.5703125" customWidth="1"/>
    <col min="149" max="149" width="9.35546875" customWidth="1"/>
    <col min="150" max="150" width="9.42578125" customWidth="1"/>
    <col min="151" max="151" width="9.28515625" customWidth="1"/>
    <col min="152" max="152" width="13.140625" customWidth="1"/>
    <col min="153" max="153" width="14.5" customWidth="1"/>
    <col min="154" max="154" width="9.28515625" customWidth="1"/>
    <col min="155" max="155" width="15" customWidth="1"/>
    <col min="157" max="157" width="10.28515625" customWidth="1"/>
    <col min="158" max="158" width="14.35546875" customWidth="1"/>
    <col min="159" max="159" width="10.78515625" customWidth="1"/>
    <col min="160" max="160" width="11.85546875" customWidth="1"/>
    <col min="162" max="162" width="12.35546875" customWidth="1"/>
    <col min="163" max="163" width="14.5" customWidth="1"/>
    <col min="164" max="164" width="13.5" customWidth="1"/>
    <col min="166" max="166" width="9.78515625" customWidth="1"/>
    <col min="167" max="167" width="11.92578125" customWidth="1"/>
    <col min="168" max="168" width="9.92578125" customWidth="1"/>
    <col min="171" max="171" width="10.42578125" customWidth="1"/>
    <col min="172" max="172" width="10.140625" customWidth="1"/>
    <col min="175" max="175" width="9.2109375" customWidth="1"/>
    <col min="176" max="176" width="9.35546875" customWidth="1"/>
    <col min="177" max="177" width="10.2109375" customWidth="1"/>
    <col min="178" max="178" width="11.35546875" customWidth="1"/>
    <col min="179" max="179" width="11.28515625" customWidth="1"/>
    <col min="181" max="181" width="11.35546875" customWidth="1"/>
    <col min="182" max="182" width="16.92578125" customWidth="1"/>
    <col min="183" max="183" width="10.640625" customWidth="1"/>
    <col min="184" max="184" width="10.5703125" customWidth="1"/>
    <col min="186" max="186" width="12.7109375" customWidth="1"/>
    <col min="187" max="187" width="11.85546875" customWidth="1"/>
    <col min="188" max="188" width="11.5703125" customWidth="1"/>
    <col min="189" max="189" width="11.640625" customWidth="1"/>
    <col min="192" max="192" width="10.2109375" customWidth="1"/>
    <col min="193" max="193" width="14.0703125" customWidth="1"/>
    <col min="195" max="195" width="17.140625" customWidth="1"/>
    <col min="197" max="197" width="11.5" customWidth="1"/>
  </cols>
  <sheetData>
    <row r="1" spans="1:197" x14ac:dyDescent="0.45">
      <c r="A1" s="9" t="s">
        <v>202</v>
      </c>
      <c r="B1" t="s">
        <v>30</v>
      </c>
      <c r="C1" t="s">
        <v>31</v>
      </c>
      <c r="D1" t="s">
        <v>32</v>
      </c>
      <c r="E1" t="s">
        <v>33</v>
      </c>
      <c r="F1" t="s">
        <v>34</v>
      </c>
      <c r="G1" t="s">
        <v>35</v>
      </c>
      <c r="H1" t="s">
        <v>36</v>
      </c>
      <c r="I1" t="s">
        <v>37</v>
      </c>
      <c r="J1" t="s">
        <v>0</v>
      </c>
      <c r="K1" t="s">
        <v>1</v>
      </c>
      <c r="L1" t="s">
        <v>38</v>
      </c>
      <c r="M1" t="s">
        <v>39</v>
      </c>
      <c r="N1" t="s">
        <v>40</v>
      </c>
      <c r="O1" t="s">
        <v>2</v>
      </c>
      <c r="P1" t="s">
        <v>41</v>
      </c>
      <c r="Q1" t="s">
        <v>3</v>
      </c>
      <c r="R1" t="s">
        <v>42</v>
      </c>
      <c r="S1" t="s">
        <v>43</v>
      </c>
      <c r="T1" t="s">
        <v>44</v>
      </c>
      <c r="U1" t="s">
        <v>45</v>
      </c>
      <c r="V1" t="s">
        <v>46</v>
      </c>
      <c r="W1" t="s">
        <v>47</v>
      </c>
      <c r="X1" t="s">
        <v>48</v>
      </c>
      <c r="Y1" t="s">
        <v>4</v>
      </c>
      <c r="Z1" t="s">
        <v>49</v>
      </c>
      <c r="AA1" t="s">
        <v>50</v>
      </c>
      <c r="AB1" t="s">
        <v>51</v>
      </c>
      <c r="AC1" t="s">
        <v>52</v>
      </c>
      <c r="AD1" t="s">
        <v>53</v>
      </c>
      <c r="AE1" t="s">
        <v>5</v>
      </c>
      <c r="AF1" t="s">
        <v>54</v>
      </c>
      <c r="AG1" t="s">
        <v>55</v>
      </c>
      <c r="AH1" t="s">
        <v>56</v>
      </c>
      <c r="AI1" t="s">
        <v>57</v>
      </c>
      <c r="AJ1" t="s">
        <v>6</v>
      </c>
      <c r="AK1" t="s">
        <v>58</v>
      </c>
      <c r="AL1" t="s">
        <v>59</v>
      </c>
      <c r="AM1" t="s">
        <v>60</v>
      </c>
      <c r="AN1" t="s">
        <v>61</v>
      </c>
      <c r="AO1" t="s">
        <v>62</v>
      </c>
      <c r="AP1" t="s">
        <v>63</v>
      </c>
      <c r="AQ1" t="s">
        <v>64</v>
      </c>
      <c r="AR1" t="s">
        <v>65</v>
      </c>
      <c r="AS1" t="s">
        <v>7</v>
      </c>
      <c r="AT1" t="s">
        <v>66</v>
      </c>
      <c r="AU1" t="s">
        <v>67</v>
      </c>
      <c r="AV1" t="s">
        <v>68</v>
      </c>
      <c r="AW1" t="s">
        <v>69</v>
      </c>
      <c r="AX1" t="s">
        <v>70</v>
      </c>
      <c r="AY1" t="s">
        <v>71</v>
      </c>
      <c r="AZ1" t="s">
        <v>72</v>
      </c>
      <c r="BA1" t="s">
        <v>73</v>
      </c>
      <c r="BB1" t="s">
        <v>74</v>
      </c>
      <c r="BC1" t="s">
        <v>8</v>
      </c>
      <c r="BD1" t="s">
        <v>75</v>
      </c>
      <c r="BE1" t="s">
        <v>76</v>
      </c>
      <c r="BF1" t="s">
        <v>9</v>
      </c>
      <c r="BG1" t="s">
        <v>10</v>
      </c>
      <c r="BH1" t="s">
        <v>77</v>
      </c>
      <c r="BI1" t="s">
        <v>78</v>
      </c>
      <c r="BJ1" t="s">
        <v>79</v>
      </c>
      <c r="BK1" t="s">
        <v>80</v>
      </c>
      <c r="BL1" t="s">
        <v>81</v>
      </c>
      <c r="BM1" t="s">
        <v>82</v>
      </c>
      <c r="BN1" t="s">
        <v>83</v>
      </c>
      <c r="BO1" t="s">
        <v>84</v>
      </c>
      <c r="BP1" t="s">
        <v>85</v>
      </c>
      <c r="BQ1" t="s">
        <v>86</v>
      </c>
      <c r="BR1" t="s">
        <v>87</v>
      </c>
      <c r="BS1" t="s">
        <v>88</v>
      </c>
      <c r="BT1" t="s">
        <v>89</v>
      </c>
      <c r="BU1" t="s">
        <v>90</v>
      </c>
      <c r="BV1" t="s">
        <v>91</v>
      </c>
      <c r="BW1" t="s">
        <v>92</v>
      </c>
      <c r="BX1" t="s">
        <v>93</v>
      </c>
      <c r="BY1" t="s">
        <v>94</v>
      </c>
      <c r="BZ1" t="s">
        <v>11</v>
      </c>
      <c r="CA1" t="s">
        <v>95</v>
      </c>
      <c r="CB1" t="s">
        <v>96</v>
      </c>
      <c r="CC1" t="s">
        <v>97</v>
      </c>
      <c r="CD1" t="s">
        <v>98</v>
      </c>
      <c r="CE1" t="s">
        <v>99</v>
      </c>
      <c r="CF1" t="s">
        <v>12</v>
      </c>
      <c r="CG1" t="s">
        <v>100</v>
      </c>
      <c r="CH1" t="s">
        <v>101</v>
      </c>
      <c r="CI1" t="s">
        <v>102</v>
      </c>
      <c r="CJ1" t="s">
        <v>103</v>
      </c>
      <c r="CK1" t="s">
        <v>104</v>
      </c>
      <c r="CL1" t="s">
        <v>105</v>
      </c>
      <c r="CM1" t="s">
        <v>13</v>
      </c>
      <c r="CN1" t="s">
        <v>106</v>
      </c>
      <c r="CO1" t="s">
        <v>107</v>
      </c>
      <c r="CP1" t="s">
        <v>108</v>
      </c>
      <c r="CQ1" t="s">
        <v>14</v>
      </c>
      <c r="CR1" t="s">
        <v>15</v>
      </c>
      <c r="CS1" t="s">
        <v>109</v>
      </c>
      <c r="CT1" t="s">
        <v>110</v>
      </c>
      <c r="CU1" t="s">
        <v>111</v>
      </c>
      <c r="CV1" t="s">
        <v>112</v>
      </c>
      <c r="CW1" t="s">
        <v>113</v>
      </c>
      <c r="CX1" t="s">
        <v>114</v>
      </c>
      <c r="CY1" t="s">
        <v>115</v>
      </c>
      <c r="CZ1" t="s">
        <v>116</v>
      </c>
      <c r="DA1" t="s">
        <v>117</v>
      </c>
      <c r="DB1" t="s">
        <v>118</v>
      </c>
      <c r="DC1" t="s">
        <v>119</v>
      </c>
      <c r="DD1" t="s">
        <v>120</v>
      </c>
      <c r="DE1" t="s">
        <v>121</v>
      </c>
      <c r="DF1" t="s">
        <v>16</v>
      </c>
      <c r="DG1" t="s">
        <v>122</v>
      </c>
      <c r="DH1" t="s">
        <v>123</v>
      </c>
      <c r="DI1" t="s">
        <v>124</v>
      </c>
      <c r="DJ1" t="s">
        <v>125</v>
      </c>
      <c r="DK1" t="s">
        <v>126</v>
      </c>
      <c r="DL1" t="s">
        <v>17</v>
      </c>
      <c r="DM1" t="s">
        <v>127</v>
      </c>
      <c r="DN1" t="s">
        <v>128</v>
      </c>
      <c r="DO1" t="s">
        <v>129</v>
      </c>
      <c r="DP1" t="s">
        <v>130</v>
      </c>
      <c r="DQ1" t="s">
        <v>131</v>
      </c>
      <c r="DR1" t="s">
        <v>132</v>
      </c>
      <c r="DS1" t="s">
        <v>133</v>
      </c>
      <c r="DT1" t="s">
        <v>134</v>
      </c>
      <c r="DU1" t="s">
        <v>135</v>
      </c>
      <c r="DV1" t="s">
        <v>18</v>
      </c>
      <c r="DW1" t="s">
        <v>136</v>
      </c>
      <c r="DX1" t="s">
        <v>137</v>
      </c>
      <c r="DY1" t="s">
        <v>138</v>
      </c>
      <c r="DZ1" t="s">
        <v>139</v>
      </c>
      <c r="EA1" t="s">
        <v>19</v>
      </c>
      <c r="EB1" t="s">
        <v>140</v>
      </c>
      <c r="EC1" t="s">
        <v>20</v>
      </c>
      <c r="ED1" t="s">
        <v>141</v>
      </c>
      <c r="EE1" t="s">
        <v>142</v>
      </c>
      <c r="EF1" t="s">
        <v>143</v>
      </c>
      <c r="EG1" t="s">
        <v>144</v>
      </c>
      <c r="EH1" t="s">
        <v>145</v>
      </c>
      <c r="EI1" t="s">
        <v>146</v>
      </c>
      <c r="EJ1" t="s">
        <v>147</v>
      </c>
      <c r="EK1" t="s">
        <v>21</v>
      </c>
      <c r="EL1" t="s">
        <v>148</v>
      </c>
      <c r="EM1" t="s">
        <v>149</v>
      </c>
      <c r="EN1" t="s">
        <v>150</v>
      </c>
      <c r="EO1" t="s">
        <v>151</v>
      </c>
      <c r="EP1" t="s">
        <v>152</v>
      </c>
      <c r="EQ1" t="s">
        <v>22</v>
      </c>
      <c r="ER1" t="s">
        <v>23</v>
      </c>
      <c r="ES1" t="s">
        <v>153</v>
      </c>
      <c r="ET1" t="s">
        <v>154</v>
      </c>
      <c r="EU1" t="s">
        <v>24</v>
      </c>
      <c r="EV1" t="s">
        <v>155</v>
      </c>
      <c r="EW1" t="s">
        <v>156</v>
      </c>
      <c r="EX1" t="s">
        <v>157</v>
      </c>
      <c r="EY1" t="s">
        <v>158</v>
      </c>
      <c r="EZ1" t="s">
        <v>159</v>
      </c>
      <c r="FA1" t="s">
        <v>160</v>
      </c>
      <c r="FB1" t="s">
        <v>161</v>
      </c>
      <c r="FC1" t="s">
        <v>25</v>
      </c>
      <c r="FD1" t="s">
        <v>162</v>
      </c>
      <c r="FE1" t="s">
        <v>163</v>
      </c>
      <c r="FF1" t="s">
        <v>164</v>
      </c>
      <c r="FG1" t="s">
        <v>165</v>
      </c>
      <c r="FH1" t="s">
        <v>166</v>
      </c>
      <c r="FI1" t="s">
        <v>167</v>
      </c>
      <c r="FJ1" t="s">
        <v>168</v>
      </c>
      <c r="FK1" t="s">
        <v>169</v>
      </c>
      <c r="FL1" t="s">
        <v>170</v>
      </c>
      <c r="FM1" t="s">
        <v>171</v>
      </c>
      <c r="FN1" t="s">
        <v>172</v>
      </c>
      <c r="FO1" t="s">
        <v>173</v>
      </c>
      <c r="FP1" t="s">
        <v>174</v>
      </c>
      <c r="FQ1" t="s">
        <v>175</v>
      </c>
      <c r="FR1" t="s">
        <v>176</v>
      </c>
      <c r="FS1" t="s">
        <v>26</v>
      </c>
      <c r="FT1" t="s">
        <v>177</v>
      </c>
      <c r="FU1" t="s">
        <v>178</v>
      </c>
      <c r="FV1" t="s">
        <v>179</v>
      </c>
      <c r="FW1" t="s">
        <v>180</v>
      </c>
      <c r="FX1" t="s">
        <v>27</v>
      </c>
      <c r="FY1" t="s">
        <v>181</v>
      </c>
      <c r="FZ1" t="s">
        <v>182</v>
      </c>
      <c r="GA1" t="s">
        <v>183</v>
      </c>
      <c r="GB1" t="s">
        <v>184</v>
      </c>
      <c r="GC1" t="s">
        <v>185</v>
      </c>
      <c r="GD1" t="s">
        <v>186</v>
      </c>
      <c r="GE1" t="s">
        <v>187</v>
      </c>
      <c r="GF1" t="s">
        <v>28</v>
      </c>
      <c r="GG1" t="s">
        <v>188</v>
      </c>
      <c r="GH1" t="s">
        <v>29</v>
      </c>
      <c r="GI1" t="s">
        <v>189</v>
      </c>
      <c r="GJ1" t="s">
        <v>190</v>
      </c>
      <c r="GK1" t="s">
        <v>191</v>
      </c>
      <c r="GL1" t="s">
        <v>192</v>
      </c>
      <c r="GM1" t="s">
        <v>193</v>
      </c>
      <c r="GN1" t="s">
        <v>194</v>
      </c>
      <c r="GO1" t="s">
        <v>195</v>
      </c>
    </row>
    <row r="2" spans="1:197" x14ac:dyDescent="0.45">
      <c r="A2" t="s">
        <v>30</v>
      </c>
      <c r="B2" s="7">
        <v>999999</v>
      </c>
      <c r="C2">
        <v>3391</v>
      </c>
      <c r="D2">
        <v>5229</v>
      </c>
      <c r="E2">
        <v>1421</v>
      </c>
      <c r="F2">
        <v>4106</v>
      </c>
      <c r="G2">
        <v>4979</v>
      </c>
      <c r="H2">
        <v>5280</v>
      </c>
      <c r="I2">
        <v>5400</v>
      </c>
      <c r="J2">
        <v>4647</v>
      </c>
      <c r="K2">
        <v>4784</v>
      </c>
      <c r="L2">
        <v>471</v>
      </c>
      <c r="M2">
        <v>3838</v>
      </c>
      <c r="N2">
        <v>4450</v>
      </c>
      <c r="O2">
        <v>1241</v>
      </c>
      <c r="P2">
        <v>4840</v>
      </c>
      <c r="Q2">
        <v>4693</v>
      </c>
      <c r="R2">
        <v>5196</v>
      </c>
      <c r="S2">
        <v>1125</v>
      </c>
      <c r="T2">
        <v>3222</v>
      </c>
      <c r="U2">
        <v>1365</v>
      </c>
      <c r="V2">
        <v>4481</v>
      </c>
      <c r="W2">
        <v>4138</v>
      </c>
      <c r="X2">
        <v>1295</v>
      </c>
      <c r="Y2">
        <v>4770</v>
      </c>
      <c r="Z2">
        <v>4949</v>
      </c>
      <c r="AA2">
        <v>4818</v>
      </c>
      <c r="AB2">
        <v>5419</v>
      </c>
      <c r="AC2">
        <v>5146</v>
      </c>
      <c r="AD2">
        <v>4282</v>
      </c>
      <c r="AE2">
        <v>4359</v>
      </c>
      <c r="AF2">
        <v>4680</v>
      </c>
      <c r="AG2">
        <v>4358</v>
      </c>
      <c r="AH2">
        <v>4366</v>
      </c>
      <c r="AI2">
        <v>4288</v>
      </c>
      <c r="AJ2">
        <v>4433</v>
      </c>
      <c r="AK2">
        <v>4456</v>
      </c>
      <c r="AL2">
        <v>3263</v>
      </c>
      <c r="AM2">
        <v>3347</v>
      </c>
      <c r="AN2">
        <v>5167</v>
      </c>
      <c r="AO2">
        <v>5330</v>
      </c>
      <c r="AP2">
        <v>4090</v>
      </c>
      <c r="AQ2">
        <v>3616</v>
      </c>
      <c r="AR2">
        <v>5563</v>
      </c>
      <c r="AS2">
        <v>2682</v>
      </c>
      <c r="AT2">
        <v>4433</v>
      </c>
      <c r="AU2">
        <v>4996</v>
      </c>
      <c r="AV2">
        <v>472</v>
      </c>
      <c r="AW2">
        <v>4451</v>
      </c>
      <c r="AX2">
        <v>4460</v>
      </c>
      <c r="AY2">
        <v>4511</v>
      </c>
      <c r="AZ2">
        <v>2840</v>
      </c>
      <c r="BA2">
        <v>4199</v>
      </c>
      <c r="BB2">
        <v>3317</v>
      </c>
      <c r="BC2">
        <v>1474</v>
      </c>
      <c r="BD2">
        <v>2072</v>
      </c>
      <c r="BE2">
        <v>3808</v>
      </c>
      <c r="BF2">
        <v>3658</v>
      </c>
      <c r="BG2">
        <v>5603</v>
      </c>
      <c r="BH2">
        <v>4658</v>
      </c>
      <c r="BI2">
        <v>2592</v>
      </c>
      <c r="BJ2">
        <v>4174</v>
      </c>
      <c r="BK2">
        <v>642</v>
      </c>
      <c r="BL2">
        <v>832</v>
      </c>
      <c r="BM2">
        <v>5282</v>
      </c>
      <c r="BN2">
        <v>3531</v>
      </c>
      <c r="BO2">
        <v>1004</v>
      </c>
      <c r="BP2">
        <v>5012</v>
      </c>
      <c r="BQ2">
        <v>4556</v>
      </c>
      <c r="BR2">
        <v>4241</v>
      </c>
      <c r="BS2">
        <v>4450</v>
      </c>
      <c r="BT2">
        <v>4967</v>
      </c>
      <c r="BU2">
        <v>5057</v>
      </c>
      <c r="BV2">
        <v>4477</v>
      </c>
      <c r="BW2">
        <v>4136</v>
      </c>
      <c r="BX2">
        <v>4499</v>
      </c>
      <c r="BY2">
        <v>5099</v>
      </c>
      <c r="BZ2">
        <v>420</v>
      </c>
      <c r="CA2">
        <v>3236</v>
      </c>
      <c r="CB2">
        <v>3811</v>
      </c>
      <c r="CC2">
        <v>2960</v>
      </c>
      <c r="CD2">
        <v>2469</v>
      </c>
      <c r="CE2">
        <v>4665</v>
      </c>
      <c r="CF2">
        <v>390</v>
      </c>
      <c r="CG2">
        <v>918</v>
      </c>
      <c r="CH2">
        <v>4352</v>
      </c>
      <c r="CI2">
        <v>4467</v>
      </c>
      <c r="CJ2">
        <v>6584</v>
      </c>
      <c r="CK2">
        <v>2992</v>
      </c>
      <c r="CL2">
        <v>5105</v>
      </c>
      <c r="CM2">
        <v>5190</v>
      </c>
      <c r="CN2">
        <v>1126</v>
      </c>
      <c r="CO2">
        <v>2804</v>
      </c>
      <c r="CP2">
        <v>26</v>
      </c>
      <c r="CQ2">
        <v>4471</v>
      </c>
      <c r="CR2">
        <v>5757</v>
      </c>
      <c r="CS2">
        <v>4228</v>
      </c>
      <c r="CT2">
        <v>4475</v>
      </c>
      <c r="CU2">
        <v>3417</v>
      </c>
      <c r="CV2">
        <v>5146</v>
      </c>
      <c r="CW2">
        <v>5061</v>
      </c>
      <c r="CX2">
        <v>5048</v>
      </c>
      <c r="CY2">
        <v>4315</v>
      </c>
      <c r="CZ2">
        <v>5534</v>
      </c>
      <c r="DA2">
        <v>4976</v>
      </c>
      <c r="DB2">
        <v>3339</v>
      </c>
      <c r="DC2">
        <v>2905</v>
      </c>
      <c r="DD2">
        <v>1760</v>
      </c>
      <c r="DE2">
        <v>3462</v>
      </c>
      <c r="DF2">
        <v>4059</v>
      </c>
      <c r="DG2">
        <v>2817</v>
      </c>
      <c r="DH2">
        <v>1049</v>
      </c>
      <c r="DI2">
        <v>3586</v>
      </c>
      <c r="DJ2">
        <v>4498</v>
      </c>
      <c r="DK2">
        <v>5232</v>
      </c>
      <c r="DL2">
        <v>1088</v>
      </c>
      <c r="DM2">
        <v>3814</v>
      </c>
      <c r="DN2">
        <v>4807</v>
      </c>
      <c r="DO2">
        <v>4774</v>
      </c>
      <c r="DP2">
        <v>2662</v>
      </c>
      <c r="DQ2">
        <v>4415</v>
      </c>
      <c r="DR2">
        <v>2228</v>
      </c>
      <c r="DS2">
        <v>4585</v>
      </c>
      <c r="DT2">
        <v>4494</v>
      </c>
      <c r="DU2">
        <v>3286</v>
      </c>
      <c r="DV2">
        <v>1734</v>
      </c>
      <c r="DW2">
        <v>4643</v>
      </c>
      <c r="DX2">
        <v>3474</v>
      </c>
      <c r="DY2">
        <v>4390</v>
      </c>
      <c r="DZ2">
        <v>3256</v>
      </c>
      <c r="EA2">
        <v>3928</v>
      </c>
      <c r="EB2">
        <v>2726</v>
      </c>
      <c r="EC2">
        <v>3041</v>
      </c>
      <c r="ED2">
        <v>4904</v>
      </c>
      <c r="EE2">
        <v>4509</v>
      </c>
      <c r="EF2">
        <v>1016</v>
      </c>
      <c r="EG2">
        <v>5054</v>
      </c>
      <c r="EH2">
        <v>4474</v>
      </c>
      <c r="EI2">
        <v>4980</v>
      </c>
      <c r="EJ2">
        <v>4451</v>
      </c>
      <c r="EK2">
        <v>4828</v>
      </c>
      <c r="EL2">
        <v>1527</v>
      </c>
      <c r="EM2">
        <v>4303</v>
      </c>
      <c r="EN2">
        <v>4368</v>
      </c>
      <c r="EO2">
        <v>3265</v>
      </c>
      <c r="EP2">
        <v>4752</v>
      </c>
      <c r="EQ2">
        <v>3565</v>
      </c>
      <c r="ER2">
        <v>5020</v>
      </c>
      <c r="ES2">
        <v>3935</v>
      </c>
      <c r="ET2">
        <v>3346</v>
      </c>
      <c r="EU2">
        <v>3987</v>
      </c>
      <c r="EV2">
        <v>5563</v>
      </c>
      <c r="EW2">
        <v>4681</v>
      </c>
      <c r="EX2">
        <v>890</v>
      </c>
      <c r="EY2">
        <v>4410</v>
      </c>
      <c r="EZ2">
        <v>3030</v>
      </c>
      <c r="FA2">
        <v>4571</v>
      </c>
      <c r="FB2">
        <v>5497</v>
      </c>
      <c r="FC2">
        <v>4861</v>
      </c>
      <c r="FD2">
        <v>3249</v>
      </c>
      <c r="FE2">
        <v>5376</v>
      </c>
      <c r="FF2">
        <v>4923</v>
      </c>
      <c r="FG2">
        <v>4561</v>
      </c>
      <c r="FH2">
        <v>3229</v>
      </c>
      <c r="FI2">
        <v>1980</v>
      </c>
      <c r="FJ2">
        <v>3682</v>
      </c>
      <c r="FK2">
        <v>3932</v>
      </c>
      <c r="FL2">
        <v>4895</v>
      </c>
      <c r="FM2">
        <v>4216</v>
      </c>
      <c r="FN2">
        <v>4636</v>
      </c>
      <c r="FO2">
        <v>2424</v>
      </c>
      <c r="FP2">
        <v>3599</v>
      </c>
      <c r="FQ2">
        <v>880</v>
      </c>
      <c r="FR2">
        <v>4549</v>
      </c>
      <c r="FS2">
        <v>2361</v>
      </c>
      <c r="FT2">
        <v>4516</v>
      </c>
      <c r="FU2">
        <v>1906</v>
      </c>
      <c r="FV2">
        <v>3708</v>
      </c>
      <c r="FW2">
        <v>5325</v>
      </c>
      <c r="FX2">
        <v>3115</v>
      </c>
      <c r="FY2">
        <v>4664</v>
      </c>
      <c r="FZ2">
        <v>2847</v>
      </c>
      <c r="GA2">
        <v>4632</v>
      </c>
      <c r="GB2">
        <v>5125</v>
      </c>
      <c r="GC2">
        <v>4489</v>
      </c>
      <c r="GD2">
        <v>3230</v>
      </c>
      <c r="GE2">
        <v>3820</v>
      </c>
      <c r="GF2">
        <v>2686</v>
      </c>
      <c r="GG2">
        <v>4358</v>
      </c>
      <c r="GH2">
        <v>2552</v>
      </c>
      <c r="GI2">
        <v>4762</v>
      </c>
      <c r="GJ2">
        <v>4451</v>
      </c>
      <c r="GK2">
        <v>4421</v>
      </c>
      <c r="GL2">
        <v>4653</v>
      </c>
      <c r="GM2">
        <v>6207</v>
      </c>
      <c r="GN2">
        <v>4648</v>
      </c>
      <c r="GO2">
        <v>4219</v>
      </c>
    </row>
    <row r="3" spans="1:197" x14ac:dyDescent="0.45">
      <c r="A3" t="s">
        <v>31</v>
      </c>
      <c r="B3">
        <v>3391</v>
      </c>
      <c r="C3" s="7">
        <v>999999</v>
      </c>
      <c r="D3">
        <v>1958</v>
      </c>
      <c r="E3">
        <v>4061</v>
      </c>
      <c r="F3">
        <v>717</v>
      </c>
      <c r="G3">
        <v>1708</v>
      </c>
      <c r="H3">
        <v>7920</v>
      </c>
      <c r="I3">
        <v>8040</v>
      </c>
      <c r="J3">
        <v>1688</v>
      </c>
      <c r="K3">
        <v>1513</v>
      </c>
      <c r="L3">
        <v>2887</v>
      </c>
      <c r="M3">
        <v>567</v>
      </c>
      <c r="N3">
        <v>1057</v>
      </c>
      <c r="O3">
        <v>2501</v>
      </c>
      <c r="P3">
        <v>1570</v>
      </c>
      <c r="Q3">
        <v>1422</v>
      </c>
      <c r="R3">
        <v>1990</v>
      </c>
      <c r="S3">
        <v>2307</v>
      </c>
      <c r="T3">
        <v>796</v>
      </c>
      <c r="U3">
        <v>2625</v>
      </c>
      <c r="V3">
        <v>7121</v>
      </c>
      <c r="W3">
        <v>6667</v>
      </c>
      <c r="X3">
        <v>3934</v>
      </c>
      <c r="Y3">
        <v>1467</v>
      </c>
      <c r="Z3">
        <v>1556</v>
      </c>
      <c r="AA3">
        <v>1605</v>
      </c>
      <c r="AB3">
        <v>8059</v>
      </c>
      <c r="AC3">
        <v>1876</v>
      </c>
      <c r="AD3">
        <v>890</v>
      </c>
      <c r="AE3">
        <v>1088</v>
      </c>
      <c r="AF3">
        <v>1409</v>
      </c>
      <c r="AG3">
        <v>1087</v>
      </c>
      <c r="AH3">
        <v>1154</v>
      </c>
      <c r="AI3">
        <v>2121</v>
      </c>
      <c r="AJ3">
        <v>1162</v>
      </c>
      <c r="AK3">
        <v>1063</v>
      </c>
      <c r="AL3">
        <v>348</v>
      </c>
      <c r="AM3">
        <v>471</v>
      </c>
      <c r="AN3">
        <v>1897</v>
      </c>
      <c r="AO3">
        <v>2059</v>
      </c>
      <c r="AP3">
        <v>697</v>
      </c>
      <c r="AQ3">
        <v>269</v>
      </c>
      <c r="AR3">
        <v>2292</v>
      </c>
      <c r="AS3">
        <v>820</v>
      </c>
      <c r="AT3">
        <v>1162</v>
      </c>
      <c r="AU3">
        <v>1726</v>
      </c>
      <c r="AV3">
        <v>3108</v>
      </c>
      <c r="AW3">
        <v>1058</v>
      </c>
      <c r="AX3">
        <v>1068</v>
      </c>
      <c r="AY3">
        <v>1119</v>
      </c>
      <c r="AZ3">
        <v>563</v>
      </c>
      <c r="BA3">
        <v>945</v>
      </c>
      <c r="BB3">
        <v>294</v>
      </c>
      <c r="BC3">
        <v>4114</v>
      </c>
      <c r="BD3">
        <v>1286</v>
      </c>
      <c r="BE3">
        <v>415</v>
      </c>
      <c r="BF3">
        <v>265</v>
      </c>
      <c r="BG3">
        <v>2356</v>
      </c>
      <c r="BH3">
        <v>1266</v>
      </c>
      <c r="BI3">
        <v>820</v>
      </c>
      <c r="BJ3">
        <v>903</v>
      </c>
      <c r="BK3">
        <v>3282</v>
      </c>
      <c r="BL3">
        <v>2529</v>
      </c>
      <c r="BM3">
        <v>2012</v>
      </c>
      <c r="BN3">
        <v>579</v>
      </c>
      <c r="BO3">
        <v>2596</v>
      </c>
      <c r="BP3">
        <v>1742</v>
      </c>
      <c r="BQ3">
        <v>1164</v>
      </c>
      <c r="BR3">
        <v>849</v>
      </c>
      <c r="BS3">
        <v>1104</v>
      </c>
      <c r="BT3">
        <v>1755</v>
      </c>
      <c r="BU3">
        <v>7696</v>
      </c>
      <c r="BV3">
        <v>1084</v>
      </c>
      <c r="BW3">
        <v>1033</v>
      </c>
      <c r="BX3">
        <v>1107</v>
      </c>
      <c r="BY3">
        <v>1828</v>
      </c>
      <c r="BZ3">
        <v>3058</v>
      </c>
      <c r="CA3">
        <v>672</v>
      </c>
      <c r="CB3">
        <v>540</v>
      </c>
      <c r="CC3">
        <v>703</v>
      </c>
      <c r="CD3">
        <v>972</v>
      </c>
      <c r="CE3">
        <v>1395</v>
      </c>
      <c r="CF3">
        <v>3738</v>
      </c>
      <c r="CG3">
        <v>2504</v>
      </c>
      <c r="CH3">
        <v>1081</v>
      </c>
      <c r="CI3">
        <v>1075</v>
      </c>
      <c r="CJ3">
        <v>9224</v>
      </c>
      <c r="CK3">
        <v>612</v>
      </c>
      <c r="CL3">
        <v>1834</v>
      </c>
      <c r="CM3">
        <v>1920</v>
      </c>
      <c r="CN3">
        <v>2718</v>
      </c>
      <c r="CO3">
        <v>610</v>
      </c>
      <c r="CP3">
        <v>3373</v>
      </c>
      <c r="CQ3">
        <v>1078</v>
      </c>
      <c r="CR3">
        <v>2551</v>
      </c>
      <c r="CS3">
        <v>835</v>
      </c>
      <c r="CT3">
        <v>1082</v>
      </c>
      <c r="CU3">
        <v>113</v>
      </c>
      <c r="CV3">
        <v>1875</v>
      </c>
      <c r="CW3">
        <v>1791</v>
      </c>
      <c r="CX3">
        <v>1777</v>
      </c>
      <c r="CY3">
        <v>2148</v>
      </c>
      <c r="CZ3">
        <v>8174</v>
      </c>
      <c r="DA3">
        <v>1706</v>
      </c>
      <c r="DB3">
        <v>298</v>
      </c>
      <c r="DC3">
        <v>1840</v>
      </c>
      <c r="DD3">
        <v>2113</v>
      </c>
      <c r="DE3">
        <v>110</v>
      </c>
      <c r="DF3">
        <v>667</v>
      </c>
      <c r="DG3">
        <v>964</v>
      </c>
      <c r="DH3">
        <v>2641</v>
      </c>
      <c r="DI3">
        <v>315</v>
      </c>
      <c r="DJ3">
        <v>1255</v>
      </c>
      <c r="DK3">
        <v>1961</v>
      </c>
      <c r="DL3">
        <v>2273</v>
      </c>
      <c r="DM3">
        <v>421</v>
      </c>
      <c r="DN3">
        <v>1537</v>
      </c>
      <c r="DO3">
        <v>1504</v>
      </c>
      <c r="DP3">
        <v>2637</v>
      </c>
      <c r="DQ3">
        <v>1023</v>
      </c>
      <c r="DR3">
        <v>2203</v>
      </c>
      <c r="DS3">
        <v>1192</v>
      </c>
      <c r="DT3">
        <v>1101</v>
      </c>
      <c r="DU3">
        <v>107</v>
      </c>
      <c r="DV3">
        <v>1621</v>
      </c>
      <c r="DW3">
        <v>1435</v>
      </c>
      <c r="DX3">
        <v>459</v>
      </c>
      <c r="DY3">
        <v>997</v>
      </c>
      <c r="DZ3">
        <v>730</v>
      </c>
      <c r="EA3">
        <v>657</v>
      </c>
      <c r="EB3">
        <v>819</v>
      </c>
      <c r="EC3">
        <v>622</v>
      </c>
      <c r="ED3">
        <v>1697</v>
      </c>
      <c r="EE3">
        <v>1117</v>
      </c>
      <c r="EF3">
        <v>2608</v>
      </c>
      <c r="EG3">
        <v>1818</v>
      </c>
      <c r="EH3">
        <v>1082</v>
      </c>
      <c r="EI3">
        <v>1709</v>
      </c>
      <c r="EJ3">
        <v>1058</v>
      </c>
      <c r="EK3">
        <v>1558</v>
      </c>
      <c r="EL3">
        <v>2462</v>
      </c>
      <c r="EM3">
        <v>1144</v>
      </c>
      <c r="EN3">
        <v>1040</v>
      </c>
      <c r="EO3">
        <v>433</v>
      </c>
      <c r="EP3">
        <v>2585</v>
      </c>
      <c r="EQ3">
        <v>294</v>
      </c>
      <c r="ER3">
        <v>1782</v>
      </c>
      <c r="ES3">
        <v>588</v>
      </c>
      <c r="ET3">
        <v>321</v>
      </c>
      <c r="EU3">
        <v>716</v>
      </c>
      <c r="EV3">
        <v>2293</v>
      </c>
      <c r="EW3">
        <v>1722</v>
      </c>
      <c r="EX3">
        <v>2544</v>
      </c>
      <c r="EY3">
        <v>1075</v>
      </c>
      <c r="EZ3">
        <v>1046</v>
      </c>
      <c r="FA3">
        <v>1178</v>
      </c>
      <c r="FB3">
        <v>2226</v>
      </c>
      <c r="FC3">
        <v>1468</v>
      </c>
      <c r="FD3">
        <v>823</v>
      </c>
      <c r="FE3">
        <v>2106</v>
      </c>
      <c r="FF3">
        <v>1653</v>
      </c>
      <c r="FG3">
        <v>1291</v>
      </c>
      <c r="FH3">
        <v>397</v>
      </c>
      <c r="FI3">
        <v>1897</v>
      </c>
      <c r="FJ3">
        <v>411</v>
      </c>
      <c r="FK3">
        <v>997</v>
      </c>
      <c r="FL3">
        <v>1624</v>
      </c>
      <c r="FM3">
        <v>945</v>
      </c>
      <c r="FN3">
        <v>1243</v>
      </c>
      <c r="FO3">
        <v>1359</v>
      </c>
      <c r="FP3">
        <v>328</v>
      </c>
      <c r="FQ3">
        <v>2528</v>
      </c>
      <c r="FR3">
        <v>1256</v>
      </c>
      <c r="FS3">
        <v>1122</v>
      </c>
      <c r="FT3">
        <v>1254</v>
      </c>
      <c r="FU3">
        <v>4545</v>
      </c>
      <c r="FV3">
        <v>361</v>
      </c>
      <c r="FW3">
        <v>7965</v>
      </c>
      <c r="FX3">
        <v>286</v>
      </c>
      <c r="FY3">
        <v>7303</v>
      </c>
      <c r="FZ3">
        <v>1782</v>
      </c>
      <c r="GA3">
        <v>1361</v>
      </c>
      <c r="GB3">
        <v>1854</v>
      </c>
      <c r="GC3">
        <v>1096</v>
      </c>
      <c r="GD3">
        <v>367</v>
      </c>
      <c r="GE3">
        <v>428</v>
      </c>
      <c r="GF3">
        <v>693</v>
      </c>
      <c r="GG3">
        <v>1322</v>
      </c>
      <c r="GH3">
        <v>5192</v>
      </c>
      <c r="GI3">
        <v>1491</v>
      </c>
      <c r="GJ3">
        <v>1058</v>
      </c>
      <c r="GK3">
        <v>1028</v>
      </c>
      <c r="GL3">
        <v>1382</v>
      </c>
      <c r="GM3">
        <v>8847</v>
      </c>
      <c r="GN3">
        <v>7288</v>
      </c>
      <c r="GO3">
        <v>1060</v>
      </c>
    </row>
    <row r="4" spans="1:197" x14ac:dyDescent="0.45">
      <c r="A4" t="s">
        <v>32</v>
      </c>
      <c r="B4">
        <v>5229</v>
      </c>
      <c r="C4">
        <v>1958</v>
      </c>
      <c r="D4" s="7">
        <v>999999</v>
      </c>
      <c r="E4">
        <v>5899</v>
      </c>
      <c r="F4">
        <v>1559</v>
      </c>
      <c r="G4">
        <v>378</v>
      </c>
      <c r="H4">
        <v>9758</v>
      </c>
      <c r="I4">
        <v>9878</v>
      </c>
      <c r="J4">
        <v>2707</v>
      </c>
      <c r="K4">
        <v>982</v>
      </c>
      <c r="L4">
        <v>4725</v>
      </c>
      <c r="M4">
        <v>1423</v>
      </c>
      <c r="N4">
        <v>1482</v>
      </c>
      <c r="O4">
        <v>4339</v>
      </c>
      <c r="P4">
        <v>393</v>
      </c>
      <c r="Q4">
        <v>1092</v>
      </c>
      <c r="R4">
        <v>2777</v>
      </c>
      <c r="S4">
        <v>4145</v>
      </c>
      <c r="T4">
        <v>2740</v>
      </c>
      <c r="U4">
        <v>4464</v>
      </c>
      <c r="V4">
        <v>8959</v>
      </c>
      <c r="W4">
        <v>8506</v>
      </c>
      <c r="X4">
        <v>5773</v>
      </c>
      <c r="Y4">
        <v>1431</v>
      </c>
      <c r="Z4">
        <v>1934</v>
      </c>
      <c r="AA4">
        <v>2007</v>
      </c>
      <c r="AB4">
        <v>9897</v>
      </c>
      <c r="AC4">
        <v>775</v>
      </c>
      <c r="AD4">
        <v>1612</v>
      </c>
      <c r="AE4">
        <v>872</v>
      </c>
      <c r="AF4">
        <v>614</v>
      </c>
      <c r="AG4">
        <v>901</v>
      </c>
      <c r="AH4">
        <v>1942</v>
      </c>
      <c r="AI4">
        <v>3813</v>
      </c>
      <c r="AJ4">
        <v>963</v>
      </c>
      <c r="AK4">
        <v>1445</v>
      </c>
      <c r="AL4">
        <v>2292</v>
      </c>
      <c r="AM4">
        <v>2314</v>
      </c>
      <c r="AN4">
        <v>861</v>
      </c>
      <c r="AO4">
        <v>1145</v>
      </c>
      <c r="AP4">
        <v>1686</v>
      </c>
      <c r="AQ4">
        <v>1738</v>
      </c>
      <c r="AR4">
        <v>396</v>
      </c>
      <c r="AS4">
        <v>2659</v>
      </c>
      <c r="AT4">
        <v>1094</v>
      </c>
      <c r="AU4">
        <v>591</v>
      </c>
      <c r="AV4">
        <v>4947</v>
      </c>
      <c r="AW4">
        <v>1482</v>
      </c>
      <c r="AX4">
        <v>1478</v>
      </c>
      <c r="AY4">
        <v>1521</v>
      </c>
      <c r="AZ4">
        <v>2401</v>
      </c>
      <c r="BA4">
        <v>1723</v>
      </c>
      <c r="BB4">
        <v>2238</v>
      </c>
      <c r="BC4">
        <v>5952</v>
      </c>
      <c r="BD4">
        <v>3125</v>
      </c>
      <c r="BE4">
        <v>1996</v>
      </c>
      <c r="BF4">
        <v>1907</v>
      </c>
      <c r="BG4">
        <v>2210</v>
      </c>
      <c r="BH4">
        <v>1406</v>
      </c>
      <c r="BI4">
        <v>2658</v>
      </c>
      <c r="BJ4">
        <v>1058</v>
      </c>
      <c r="BK4">
        <v>5120</v>
      </c>
      <c r="BL4">
        <v>4367</v>
      </c>
      <c r="BM4">
        <v>116</v>
      </c>
      <c r="BN4">
        <v>2429</v>
      </c>
      <c r="BO4">
        <v>4434</v>
      </c>
      <c r="BP4">
        <v>607</v>
      </c>
      <c r="BQ4">
        <v>1566</v>
      </c>
      <c r="BR4">
        <v>1693</v>
      </c>
      <c r="BS4">
        <v>1430</v>
      </c>
      <c r="BT4">
        <v>2156</v>
      </c>
      <c r="BU4">
        <v>9535</v>
      </c>
      <c r="BV4">
        <v>1498</v>
      </c>
      <c r="BW4">
        <v>1816</v>
      </c>
      <c r="BX4">
        <v>1492</v>
      </c>
      <c r="BY4">
        <v>161</v>
      </c>
      <c r="BZ4">
        <v>4897</v>
      </c>
      <c r="CA4">
        <v>2616</v>
      </c>
      <c r="CB4">
        <v>1563</v>
      </c>
      <c r="CC4">
        <v>2495</v>
      </c>
      <c r="CD4">
        <v>2810</v>
      </c>
      <c r="CE4">
        <v>1190</v>
      </c>
      <c r="CF4">
        <v>5576</v>
      </c>
      <c r="CG4">
        <v>4343</v>
      </c>
      <c r="CH4">
        <v>1079</v>
      </c>
      <c r="CI4">
        <v>1466</v>
      </c>
      <c r="CJ4">
        <v>11062</v>
      </c>
      <c r="CK4">
        <v>2450</v>
      </c>
      <c r="CL4">
        <v>272</v>
      </c>
      <c r="CM4">
        <v>1023</v>
      </c>
      <c r="CN4">
        <v>4556</v>
      </c>
      <c r="CO4">
        <v>2448</v>
      </c>
      <c r="CP4">
        <v>5211</v>
      </c>
      <c r="CQ4">
        <v>1471</v>
      </c>
      <c r="CR4">
        <v>3338</v>
      </c>
      <c r="CS4">
        <v>1538</v>
      </c>
      <c r="CT4">
        <v>1496</v>
      </c>
      <c r="CU4">
        <v>2057</v>
      </c>
      <c r="CV4">
        <v>774</v>
      </c>
      <c r="CW4">
        <v>662</v>
      </c>
      <c r="CX4">
        <v>677</v>
      </c>
      <c r="CY4">
        <v>3840</v>
      </c>
      <c r="CZ4">
        <v>10012</v>
      </c>
      <c r="DA4">
        <v>454</v>
      </c>
      <c r="DB4">
        <v>2212</v>
      </c>
      <c r="DC4">
        <v>3679</v>
      </c>
      <c r="DD4">
        <v>3951</v>
      </c>
      <c r="DE4">
        <v>2036</v>
      </c>
      <c r="DF4">
        <v>1672</v>
      </c>
      <c r="DG4">
        <v>2803</v>
      </c>
      <c r="DH4">
        <v>4479</v>
      </c>
      <c r="DI4">
        <v>1672</v>
      </c>
      <c r="DJ4">
        <v>1268</v>
      </c>
      <c r="DK4">
        <v>52</v>
      </c>
      <c r="DL4">
        <v>4112</v>
      </c>
      <c r="DM4">
        <v>1921</v>
      </c>
      <c r="DN4">
        <v>442</v>
      </c>
      <c r="DO4">
        <v>483</v>
      </c>
      <c r="DP4">
        <v>4475</v>
      </c>
      <c r="DQ4">
        <v>1517</v>
      </c>
      <c r="DR4">
        <v>4041</v>
      </c>
      <c r="DS4">
        <v>1457</v>
      </c>
      <c r="DT4">
        <v>1485</v>
      </c>
      <c r="DU4">
        <v>1945</v>
      </c>
      <c r="DV4">
        <v>3459</v>
      </c>
      <c r="DW4">
        <v>1303</v>
      </c>
      <c r="DX4">
        <v>2133</v>
      </c>
      <c r="DY4">
        <v>1507</v>
      </c>
      <c r="DZ4">
        <v>2407</v>
      </c>
      <c r="EA4">
        <v>1443</v>
      </c>
      <c r="EB4">
        <v>2657</v>
      </c>
      <c r="EC4">
        <v>2566</v>
      </c>
      <c r="ED4">
        <v>2494</v>
      </c>
      <c r="EE4">
        <v>1449</v>
      </c>
      <c r="EF4">
        <v>4446</v>
      </c>
      <c r="EG4">
        <v>2196</v>
      </c>
      <c r="EH4">
        <v>1508</v>
      </c>
      <c r="EI4">
        <v>580</v>
      </c>
      <c r="EJ4">
        <v>1475</v>
      </c>
      <c r="EK4">
        <v>405</v>
      </c>
      <c r="EL4">
        <v>4300</v>
      </c>
      <c r="EM4">
        <v>1781</v>
      </c>
      <c r="EN4">
        <v>1354</v>
      </c>
      <c r="EO4">
        <v>2199</v>
      </c>
      <c r="EP4">
        <v>4277</v>
      </c>
      <c r="EQ4">
        <v>1717</v>
      </c>
      <c r="ER4">
        <v>2184</v>
      </c>
      <c r="ES4">
        <v>1572</v>
      </c>
      <c r="ET4">
        <v>2265</v>
      </c>
      <c r="EU4">
        <v>1242</v>
      </c>
      <c r="EV4">
        <v>396</v>
      </c>
      <c r="EW4">
        <v>2741</v>
      </c>
      <c r="EX4">
        <v>4383</v>
      </c>
      <c r="EY4">
        <v>1546</v>
      </c>
      <c r="EZ4">
        <v>2990</v>
      </c>
      <c r="FA4">
        <v>1390</v>
      </c>
      <c r="FB4">
        <v>330</v>
      </c>
      <c r="FC4">
        <v>1684</v>
      </c>
      <c r="FD4">
        <v>2767</v>
      </c>
      <c r="FE4">
        <v>331</v>
      </c>
      <c r="FF4">
        <v>457</v>
      </c>
      <c r="FG4">
        <v>1086</v>
      </c>
      <c r="FH4">
        <v>2235</v>
      </c>
      <c r="FI4">
        <v>3735</v>
      </c>
      <c r="FJ4">
        <v>1547</v>
      </c>
      <c r="FK4">
        <v>2786</v>
      </c>
      <c r="FL4">
        <v>483</v>
      </c>
      <c r="FM4">
        <v>1155</v>
      </c>
      <c r="FN4">
        <v>1645</v>
      </c>
      <c r="FO4">
        <v>3197</v>
      </c>
      <c r="FP4">
        <v>1649</v>
      </c>
      <c r="FQ4">
        <v>4366</v>
      </c>
      <c r="FR4">
        <v>1300</v>
      </c>
      <c r="FS4">
        <v>2960</v>
      </c>
      <c r="FT4">
        <v>1259</v>
      </c>
      <c r="FU4">
        <v>6384</v>
      </c>
      <c r="FV4">
        <v>1688</v>
      </c>
      <c r="FW4">
        <v>9803</v>
      </c>
      <c r="FX4">
        <v>2125</v>
      </c>
      <c r="FY4">
        <v>9142</v>
      </c>
      <c r="FZ4">
        <v>3621</v>
      </c>
      <c r="GA4">
        <v>1143</v>
      </c>
      <c r="GB4">
        <v>938</v>
      </c>
      <c r="GC4">
        <v>1498</v>
      </c>
      <c r="GD4">
        <v>2311</v>
      </c>
      <c r="GE4">
        <v>1915</v>
      </c>
      <c r="GF4">
        <v>2532</v>
      </c>
      <c r="GG4">
        <v>1961</v>
      </c>
      <c r="GH4">
        <v>7030</v>
      </c>
      <c r="GI4">
        <v>478</v>
      </c>
      <c r="GJ4">
        <v>1498</v>
      </c>
      <c r="GK4">
        <v>1501</v>
      </c>
      <c r="GL4">
        <v>667</v>
      </c>
      <c r="GM4">
        <v>10685</v>
      </c>
      <c r="GN4">
        <v>9126</v>
      </c>
      <c r="GO4">
        <v>1745</v>
      </c>
    </row>
    <row r="5" spans="1:197" x14ac:dyDescent="0.45">
      <c r="A5" t="s">
        <v>33</v>
      </c>
      <c r="B5">
        <v>1421</v>
      </c>
      <c r="C5">
        <v>4061</v>
      </c>
      <c r="D5">
        <v>5899</v>
      </c>
      <c r="E5" s="7">
        <v>999999</v>
      </c>
      <c r="F5">
        <v>4808</v>
      </c>
      <c r="G5">
        <v>5682</v>
      </c>
      <c r="H5">
        <v>3853</v>
      </c>
      <c r="I5">
        <v>3973</v>
      </c>
      <c r="J5">
        <v>5349</v>
      </c>
      <c r="K5">
        <v>5487</v>
      </c>
      <c r="L5">
        <v>1174</v>
      </c>
      <c r="M5">
        <v>4541</v>
      </c>
      <c r="N5">
        <v>5152</v>
      </c>
      <c r="O5">
        <v>1943</v>
      </c>
      <c r="P5">
        <v>5543</v>
      </c>
      <c r="Q5">
        <v>5396</v>
      </c>
      <c r="R5">
        <v>5899</v>
      </c>
      <c r="S5">
        <v>1828</v>
      </c>
      <c r="T5">
        <v>3925</v>
      </c>
      <c r="U5">
        <v>2068</v>
      </c>
      <c r="V5">
        <v>3054</v>
      </c>
      <c r="W5">
        <v>2711</v>
      </c>
      <c r="X5">
        <v>568</v>
      </c>
      <c r="Y5">
        <v>5473</v>
      </c>
      <c r="Z5">
        <v>5652</v>
      </c>
      <c r="AA5">
        <v>5521</v>
      </c>
      <c r="AB5">
        <v>3992</v>
      </c>
      <c r="AC5">
        <v>5849</v>
      </c>
      <c r="AD5">
        <v>4985</v>
      </c>
      <c r="AE5">
        <v>5062</v>
      </c>
      <c r="AF5">
        <v>5382</v>
      </c>
      <c r="AG5">
        <v>5061</v>
      </c>
      <c r="AH5">
        <v>5069</v>
      </c>
      <c r="AI5">
        <v>4991</v>
      </c>
      <c r="AJ5">
        <v>5135</v>
      </c>
      <c r="AK5">
        <v>5159</v>
      </c>
      <c r="AL5">
        <v>3966</v>
      </c>
      <c r="AM5">
        <v>4050</v>
      </c>
      <c r="AN5">
        <v>5870</v>
      </c>
      <c r="AO5">
        <v>6033</v>
      </c>
      <c r="AP5">
        <v>4792</v>
      </c>
      <c r="AQ5">
        <v>4319</v>
      </c>
      <c r="AR5">
        <v>6266</v>
      </c>
      <c r="AS5">
        <v>3385</v>
      </c>
      <c r="AT5">
        <v>5136</v>
      </c>
      <c r="AU5">
        <v>5699</v>
      </c>
      <c r="AV5">
        <v>1019</v>
      </c>
      <c r="AW5">
        <v>5153</v>
      </c>
      <c r="AX5">
        <v>5163</v>
      </c>
      <c r="AY5">
        <v>5214</v>
      </c>
      <c r="AZ5">
        <v>3543</v>
      </c>
      <c r="BA5">
        <v>4902</v>
      </c>
      <c r="BB5">
        <v>4019</v>
      </c>
      <c r="BC5">
        <v>47</v>
      </c>
      <c r="BD5">
        <v>2775</v>
      </c>
      <c r="BE5">
        <v>4511</v>
      </c>
      <c r="BF5">
        <v>4360</v>
      </c>
      <c r="BG5">
        <v>6306</v>
      </c>
      <c r="BH5">
        <v>5361</v>
      </c>
      <c r="BI5">
        <v>3294</v>
      </c>
      <c r="BJ5">
        <v>4876</v>
      </c>
      <c r="BK5">
        <v>779</v>
      </c>
      <c r="BL5">
        <v>1535</v>
      </c>
      <c r="BM5">
        <v>5985</v>
      </c>
      <c r="BN5">
        <v>4233</v>
      </c>
      <c r="BO5">
        <v>1707</v>
      </c>
      <c r="BP5">
        <v>5715</v>
      </c>
      <c r="BQ5">
        <v>5259</v>
      </c>
      <c r="BR5">
        <v>4944</v>
      </c>
      <c r="BS5">
        <v>5152</v>
      </c>
      <c r="BT5">
        <v>5670</v>
      </c>
      <c r="BU5">
        <v>3630</v>
      </c>
      <c r="BV5">
        <v>5180</v>
      </c>
      <c r="BW5">
        <v>4838</v>
      </c>
      <c r="BX5">
        <v>5202</v>
      </c>
      <c r="BY5">
        <v>5802</v>
      </c>
      <c r="BZ5">
        <v>1008</v>
      </c>
      <c r="CA5">
        <v>3939</v>
      </c>
      <c r="CB5">
        <v>4514</v>
      </c>
      <c r="CC5">
        <v>3663</v>
      </c>
      <c r="CD5">
        <v>3172</v>
      </c>
      <c r="CE5">
        <v>5368</v>
      </c>
      <c r="CF5">
        <v>1696</v>
      </c>
      <c r="CG5">
        <v>1620</v>
      </c>
      <c r="CH5">
        <v>5054</v>
      </c>
      <c r="CI5">
        <v>5170</v>
      </c>
      <c r="CJ5">
        <v>5157</v>
      </c>
      <c r="CK5">
        <v>3695</v>
      </c>
      <c r="CL5">
        <v>5807</v>
      </c>
      <c r="CM5">
        <v>5893</v>
      </c>
      <c r="CN5">
        <v>1829</v>
      </c>
      <c r="CO5">
        <v>3507</v>
      </c>
      <c r="CP5">
        <v>1333</v>
      </c>
      <c r="CQ5">
        <v>5174</v>
      </c>
      <c r="CR5">
        <v>6460</v>
      </c>
      <c r="CS5">
        <v>4931</v>
      </c>
      <c r="CT5">
        <v>5177</v>
      </c>
      <c r="CU5">
        <v>4120</v>
      </c>
      <c r="CV5">
        <v>5848</v>
      </c>
      <c r="CW5">
        <v>5764</v>
      </c>
      <c r="CX5">
        <v>5751</v>
      </c>
      <c r="CY5">
        <v>5018</v>
      </c>
      <c r="CZ5">
        <v>4107</v>
      </c>
      <c r="DA5">
        <v>5679</v>
      </c>
      <c r="DB5">
        <v>4042</v>
      </c>
      <c r="DC5">
        <v>3608</v>
      </c>
      <c r="DD5">
        <v>2463</v>
      </c>
      <c r="DE5">
        <v>4165</v>
      </c>
      <c r="DF5">
        <v>4762</v>
      </c>
      <c r="DG5">
        <v>3520</v>
      </c>
      <c r="DH5">
        <v>1752</v>
      </c>
      <c r="DI5">
        <v>4288</v>
      </c>
      <c r="DJ5">
        <v>5201</v>
      </c>
      <c r="DK5">
        <v>5935</v>
      </c>
      <c r="DL5">
        <v>1791</v>
      </c>
      <c r="DM5">
        <v>4516</v>
      </c>
      <c r="DN5">
        <v>5510</v>
      </c>
      <c r="DO5">
        <v>5477</v>
      </c>
      <c r="DP5">
        <v>3365</v>
      </c>
      <c r="DQ5">
        <v>5118</v>
      </c>
      <c r="DR5">
        <v>2931</v>
      </c>
      <c r="DS5">
        <v>5288</v>
      </c>
      <c r="DT5">
        <v>5196</v>
      </c>
      <c r="DU5">
        <v>3988</v>
      </c>
      <c r="DV5">
        <v>2436</v>
      </c>
      <c r="DW5">
        <v>5345</v>
      </c>
      <c r="DX5">
        <v>4177</v>
      </c>
      <c r="DY5">
        <v>5092</v>
      </c>
      <c r="DZ5">
        <v>3959</v>
      </c>
      <c r="EA5">
        <v>4631</v>
      </c>
      <c r="EB5">
        <v>3428</v>
      </c>
      <c r="EC5">
        <v>3744</v>
      </c>
      <c r="ED5">
        <v>5606</v>
      </c>
      <c r="EE5">
        <v>5212</v>
      </c>
      <c r="EF5">
        <v>1719</v>
      </c>
      <c r="EG5">
        <v>5757</v>
      </c>
      <c r="EH5">
        <v>5177</v>
      </c>
      <c r="EI5">
        <v>5683</v>
      </c>
      <c r="EJ5">
        <v>5154</v>
      </c>
      <c r="EK5">
        <v>5531</v>
      </c>
      <c r="EL5">
        <v>2230</v>
      </c>
      <c r="EM5">
        <v>5006</v>
      </c>
      <c r="EN5">
        <v>5071</v>
      </c>
      <c r="EO5">
        <v>3967</v>
      </c>
      <c r="EP5">
        <v>5455</v>
      </c>
      <c r="EQ5">
        <v>4268</v>
      </c>
      <c r="ER5">
        <v>5723</v>
      </c>
      <c r="ES5">
        <v>4638</v>
      </c>
      <c r="ET5">
        <v>4049</v>
      </c>
      <c r="EU5">
        <v>4690</v>
      </c>
      <c r="EV5">
        <v>6266</v>
      </c>
      <c r="EW5">
        <v>5383</v>
      </c>
      <c r="EX5">
        <v>1593</v>
      </c>
      <c r="EY5">
        <v>5113</v>
      </c>
      <c r="EZ5">
        <v>3733</v>
      </c>
      <c r="FA5">
        <v>5273</v>
      </c>
      <c r="FB5">
        <v>6199</v>
      </c>
      <c r="FC5">
        <v>5564</v>
      </c>
      <c r="FD5">
        <v>3952</v>
      </c>
      <c r="FE5">
        <v>6079</v>
      </c>
      <c r="FF5">
        <v>5626</v>
      </c>
      <c r="FG5">
        <v>5264</v>
      </c>
      <c r="FH5">
        <v>3932</v>
      </c>
      <c r="FI5">
        <v>2682</v>
      </c>
      <c r="FJ5">
        <v>4385</v>
      </c>
      <c r="FK5">
        <v>4635</v>
      </c>
      <c r="FL5">
        <v>5598</v>
      </c>
      <c r="FM5">
        <v>4918</v>
      </c>
      <c r="FN5">
        <v>5338</v>
      </c>
      <c r="FO5">
        <v>3126</v>
      </c>
      <c r="FP5">
        <v>4301</v>
      </c>
      <c r="FQ5">
        <v>1583</v>
      </c>
      <c r="FR5">
        <v>5251</v>
      </c>
      <c r="FS5">
        <v>3064</v>
      </c>
      <c r="FT5">
        <v>5219</v>
      </c>
      <c r="FU5">
        <v>479</v>
      </c>
      <c r="FV5">
        <v>4411</v>
      </c>
      <c r="FW5">
        <v>3898</v>
      </c>
      <c r="FX5">
        <v>3818</v>
      </c>
      <c r="FY5">
        <v>3237</v>
      </c>
      <c r="FZ5">
        <v>3550</v>
      </c>
      <c r="GA5">
        <v>5334</v>
      </c>
      <c r="GB5">
        <v>5828</v>
      </c>
      <c r="GC5">
        <v>5191</v>
      </c>
      <c r="GD5">
        <v>3933</v>
      </c>
      <c r="GE5">
        <v>4523</v>
      </c>
      <c r="GF5">
        <v>3389</v>
      </c>
      <c r="GG5">
        <v>5060</v>
      </c>
      <c r="GH5">
        <v>1125</v>
      </c>
      <c r="GI5">
        <v>5464</v>
      </c>
      <c r="GJ5">
        <v>5153</v>
      </c>
      <c r="GK5">
        <v>5123</v>
      </c>
      <c r="GL5">
        <v>5355</v>
      </c>
      <c r="GM5">
        <v>4780</v>
      </c>
      <c r="GN5">
        <v>3221</v>
      </c>
      <c r="GO5">
        <v>4922</v>
      </c>
    </row>
    <row r="6" spans="1:197" x14ac:dyDescent="0.45">
      <c r="A6" t="s">
        <v>34</v>
      </c>
      <c r="B6">
        <v>4106</v>
      </c>
      <c r="C6">
        <v>717</v>
      </c>
      <c r="D6">
        <v>1559</v>
      </c>
      <c r="E6">
        <v>4808</v>
      </c>
      <c r="F6" s="7">
        <v>999999</v>
      </c>
      <c r="G6">
        <v>1456</v>
      </c>
      <c r="H6">
        <v>8633</v>
      </c>
      <c r="I6">
        <v>8752</v>
      </c>
      <c r="J6">
        <v>1463</v>
      </c>
      <c r="K6">
        <v>1303</v>
      </c>
      <c r="L6">
        <v>3600</v>
      </c>
      <c r="M6">
        <v>683</v>
      </c>
      <c r="N6">
        <v>498</v>
      </c>
      <c r="O6">
        <v>3214</v>
      </c>
      <c r="P6">
        <v>1174</v>
      </c>
      <c r="Q6">
        <v>882</v>
      </c>
      <c r="R6">
        <v>1533</v>
      </c>
      <c r="S6">
        <v>3019</v>
      </c>
      <c r="T6">
        <v>1206</v>
      </c>
      <c r="U6">
        <v>3338</v>
      </c>
      <c r="V6">
        <v>7834</v>
      </c>
      <c r="W6">
        <v>7387</v>
      </c>
      <c r="X6">
        <v>4647</v>
      </c>
      <c r="Y6">
        <v>908</v>
      </c>
      <c r="Z6">
        <v>998</v>
      </c>
      <c r="AA6">
        <v>1047</v>
      </c>
      <c r="AB6">
        <v>8772</v>
      </c>
      <c r="AC6">
        <v>1665</v>
      </c>
      <c r="AD6">
        <v>331</v>
      </c>
      <c r="AE6">
        <v>878</v>
      </c>
      <c r="AF6">
        <v>1198</v>
      </c>
      <c r="AG6">
        <v>876</v>
      </c>
      <c r="AH6">
        <v>698</v>
      </c>
      <c r="AI6">
        <v>2206</v>
      </c>
      <c r="AJ6">
        <v>621</v>
      </c>
      <c r="AK6">
        <v>505</v>
      </c>
      <c r="AL6">
        <v>893</v>
      </c>
      <c r="AM6">
        <v>855</v>
      </c>
      <c r="AN6">
        <v>1686</v>
      </c>
      <c r="AO6">
        <v>1849</v>
      </c>
      <c r="AP6">
        <v>129</v>
      </c>
      <c r="AQ6">
        <v>489</v>
      </c>
      <c r="AR6">
        <v>1897</v>
      </c>
      <c r="AS6">
        <v>1384</v>
      </c>
      <c r="AT6">
        <v>615</v>
      </c>
      <c r="AU6">
        <v>1515</v>
      </c>
      <c r="AV6">
        <v>3821</v>
      </c>
      <c r="AW6">
        <v>499</v>
      </c>
      <c r="AX6">
        <v>509</v>
      </c>
      <c r="AY6">
        <v>560</v>
      </c>
      <c r="AZ6">
        <v>1276</v>
      </c>
      <c r="BA6">
        <v>386</v>
      </c>
      <c r="BB6">
        <v>839</v>
      </c>
      <c r="BC6">
        <v>4827</v>
      </c>
      <c r="BD6">
        <v>1999</v>
      </c>
      <c r="BE6">
        <v>387</v>
      </c>
      <c r="BF6">
        <v>448</v>
      </c>
      <c r="BG6">
        <v>1797</v>
      </c>
      <c r="BH6">
        <v>707</v>
      </c>
      <c r="BI6">
        <v>1533</v>
      </c>
      <c r="BJ6">
        <v>692</v>
      </c>
      <c r="BK6">
        <v>3995</v>
      </c>
      <c r="BL6">
        <v>3242</v>
      </c>
      <c r="BM6">
        <v>1617</v>
      </c>
      <c r="BN6">
        <v>726</v>
      </c>
      <c r="BO6">
        <v>3309</v>
      </c>
      <c r="BP6">
        <v>1531</v>
      </c>
      <c r="BQ6">
        <v>605</v>
      </c>
      <c r="BR6">
        <v>290</v>
      </c>
      <c r="BS6">
        <v>546</v>
      </c>
      <c r="BT6">
        <v>1196</v>
      </c>
      <c r="BU6">
        <v>8409</v>
      </c>
      <c r="BV6">
        <v>526</v>
      </c>
      <c r="BW6">
        <v>492</v>
      </c>
      <c r="BX6">
        <v>548</v>
      </c>
      <c r="BY6">
        <v>1433</v>
      </c>
      <c r="BZ6">
        <v>3771</v>
      </c>
      <c r="CA6">
        <v>1141</v>
      </c>
      <c r="CB6">
        <v>434</v>
      </c>
      <c r="CC6">
        <v>1114</v>
      </c>
      <c r="CD6">
        <v>1684</v>
      </c>
      <c r="CE6">
        <v>854</v>
      </c>
      <c r="CF6">
        <v>4450</v>
      </c>
      <c r="CG6">
        <v>3217</v>
      </c>
      <c r="CH6">
        <v>533</v>
      </c>
      <c r="CI6">
        <v>516</v>
      </c>
      <c r="CJ6">
        <v>9936</v>
      </c>
      <c r="CK6">
        <v>1325</v>
      </c>
      <c r="CL6">
        <v>1491</v>
      </c>
      <c r="CM6">
        <v>1709</v>
      </c>
      <c r="CN6">
        <v>3431</v>
      </c>
      <c r="CO6">
        <v>1323</v>
      </c>
      <c r="CP6">
        <v>4086</v>
      </c>
      <c r="CQ6">
        <v>520</v>
      </c>
      <c r="CR6">
        <v>2094</v>
      </c>
      <c r="CS6">
        <v>160</v>
      </c>
      <c r="CT6">
        <v>524</v>
      </c>
      <c r="CU6">
        <v>694</v>
      </c>
      <c r="CV6">
        <v>1664</v>
      </c>
      <c r="CW6">
        <v>1580</v>
      </c>
      <c r="CX6">
        <v>1567</v>
      </c>
      <c r="CY6">
        <v>2233</v>
      </c>
      <c r="CZ6">
        <v>8887</v>
      </c>
      <c r="DA6">
        <v>1495</v>
      </c>
      <c r="DB6">
        <v>929</v>
      </c>
      <c r="DC6">
        <v>2553</v>
      </c>
      <c r="DD6">
        <v>2826</v>
      </c>
      <c r="DE6">
        <v>693</v>
      </c>
      <c r="DF6">
        <v>113</v>
      </c>
      <c r="DG6">
        <v>1369</v>
      </c>
      <c r="DH6">
        <v>3354</v>
      </c>
      <c r="DI6">
        <v>670</v>
      </c>
      <c r="DJ6">
        <v>533</v>
      </c>
      <c r="DK6">
        <v>1566</v>
      </c>
      <c r="DL6">
        <v>2986</v>
      </c>
      <c r="DM6">
        <v>313</v>
      </c>
      <c r="DN6">
        <v>1141</v>
      </c>
      <c r="DO6">
        <v>1109</v>
      </c>
      <c r="DP6">
        <v>3350</v>
      </c>
      <c r="DQ6">
        <v>464</v>
      </c>
      <c r="DR6">
        <v>2916</v>
      </c>
      <c r="DS6">
        <v>634</v>
      </c>
      <c r="DT6">
        <v>542</v>
      </c>
      <c r="DU6">
        <v>819</v>
      </c>
      <c r="DV6">
        <v>2334</v>
      </c>
      <c r="DW6">
        <v>876</v>
      </c>
      <c r="DX6">
        <v>1054</v>
      </c>
      <c r="DY6">
        <v>438</v>
      </c>
      <c r="DZ6">
        <v>1328</v>
      </c>
      <c r="EA6">
        <v>315</v>
      </c>
      <c r="EB6">
        <v>1359</v>
      </c>
      <c r="EC6">
        <v>1032</v>
      </c>
      <c r="ED6">
        <v>1241</v>
      </c>
      <c r="EE6">
        <v>558</v>
      </c>
      <c r="EF6">
        <v>3321</v>
      </c>
      <c r="EG6">
        <v>1259</v>
      </c>
      <c r="EH6">
        <v>523</v>
      </c>
      <c r="EI6">
        <v>1498</v>
      </c>
      <c r="EJ6">
        <v>500</v>
      </c>
      <c r="EK6">
        <v>1162</v>
      </c>
      <c r="EL6">
        <v>3174</v>
      </c>
      <c r="EM6">
        <v>585</v>
      </c>
      <c r="EN6">
        <v>403</v>
      </c>
      <c r="EO6">
        <v>1146</v>
      </c>
      <c r="EP6">
        <v>2670</v>
      </c>
      <c r="EQ6">
        <v>650</v>
      </c>
      <c r="ER6">
        <v>1223</v>
      </c>
      <c r="ES6">
        <v>178</v>
      </c>
      <c r="ET6">
        <v>865</v>
      </c>
      <c r="EU6">
        <v>521</v>
      </c>
      <c r="EV6">
        <v>1897</v>
      </c>
      <c r="EW6">
        <v>1497</v>
      </c>
      <c r="EX6">
        <v>3257</v>
      </c>
      <c r="EY6">
        <v>516</v>
      </c>
      <c r="EZ6">
        <v>1456</v>
      </c>
      <c r="FA6">
        <v>620</v>
      </c>
      <c r="FB6">
        <v>1831</v>
      </c>
      <c r="FC6">
        <v>910</v>
      </c>
      <c r="FD6">
        <v>1233</v>
      </c>
      <c r="FE6">
        <v>1710</v>
      </c>
      <c r="FF6">
        <v>1442</v>
      </c>
      <c r="FG6">
        <v>750</v>
      </c>
      <c r="FH6">
        <v>1110</v>
      </c>
      <c r="FI6">
        <v>2610</v>
      </c>
      <c r="FJ6">
        <v>529</v>
      </c>
      <c r="FK6">
        <v>1083</v>
      </c>
      <c r="FL6">
        <v>1229</v>
      </c>
      <c r="FM6">
        <v>403</v>
      </c>
      <c r="FN6">
        <v>684</v>
      </c>
      <c r="FO6">
        <v>2072</v>
      </c>
      <c r="FP6">
        <v>594</v>
      </c>
      <c r="FQ6">
        <v>3240</v>
      </c>
      <c r="FR6">
        <v>697</v>
      </c>
      <c r="FS6">
        <v>1835</v>
      </c>
      <c r="FT6">
        <v>551</v>
      </c>
      <c r="FU6">
        <v>5258</v>
      </c>
      <c r="FV6">
        <v>400</v>
      </c>
      <c r="FW6">
        <v>8678</v>
      </c>
      <c r="FX6">
        <v>980</v>
      </c>
      <c r="FY6">
        <v>8016</v>
      </c>
      <c r="FZ6">
        <v>2191</v>
      </c>
      <c r="GA6">
        <v>1150</v>
      </c>
      <c r="GB6">
        <v>1644</v>
      </c>
      <c r="GC6">
        <v>537</v>
      </c>
      <c r="GD6">
        <v>912</v>
      </c>
      <c r="GE6">
        <v>296</v>
      </c>
      <c r="GF6">
        <v>1406</v>
      </c>
      <c r="GG6">
        <v>763</v>
      </c>
      <c r="GH6">
        <v>5905</v>
      </c>
      <c r="GI6">
        <v>1096</v>
      </c>
      <c r="GJ6">
        <v>499</v>
      </c>
      <c r="GK6">
        <v>469</v>
      </c>
      <c r="GL6">
        <v>1171</v>
      </c>
      <c r="GM6">
        <v>9560</v>
      </c>
      <c r="GN6">
        <v>8000</v>
      </c>
      <c r="GO6">
        <v>501</v>
      </c>
    </row>
    <row r="7" spans="1:197" x14ac:dyDescent="0.45">
      <c r="A7" t="s">
        <v>35</v>
      </c>
      <c r="B7">
        <v>4979</v>
      </c>
      <c r="C7">
        <v>1708</v>
      </c>
      <c r="D7">
        <v>378</v>
      </c>
      <c r="E7">
        <v>5682</v>
      </c>
      <c r="F7">
        <v>1456</v>
      </c>
      <c r="G7" s="7">
        <v>999999</v>
      </c>
      <c r="H7">
        <v>9510</v>
      </c>
      <c r="I7">
        <v>9630</v>
      </c>
      <c r="J7">
        <v>2600</v>
      </c>
      <c r="K7">
        <v>703</v>
      </c>
      <c r="L7">
        <v>4477</v>
      </c>
      <c r="M7">
        <v>1175</v>
      </c>
      <c r="N7">
        <v>1376</v>
      </c>
      <c r="O7">
        <v>4091</v>
      </c>
      <c r="P7">
        <v>286</v>
      </c>
      <c r="Q7">
        <v>986</v>
      </c>
      <c r="R7">
        <v>2670</v>
      </c>
      <c r="S7">
        <v>3897</v>
      </c>
      <c r="T7">
        <v>2492</v>
      </c>
      <c r="U7">
        <v>4216</v>
      </c>
      <c r="V7">
        <v>8711</v>
      </c>
      <c r="W7">
        <v>8258</v>
      </c>
      <c r="X7">
        <v>5525</v>
      </c>
      <c r="Y7">
        <v>1324</v>
      </c>
      <c r="Z7">
        <v>1827</v>
      </c>
      <c r="AA7">
        <v>1901</v>
      </c>
      <c r="AB7">
        <v>9649</v>
      </c>
      <c r="AC7">
        <v>406</v>
      </c>
      <c r="AD7">
        <v>1505</v>
      </c>
      <c r="AE7">
        <v>620</v>
      </c>
      <c r="AF7">
        <v>389</v>
      </c>
      <c r="AG7">
        <v>650</v>
      </c>
      <c r="AH7">
        <v>1835</v>
      </c>
      <c r="AI7">
        <v>3567</v>
      </c>
      <c r="AJ7">
        <v>857</v>
      </c>
      <c r="AK7">
        <v>1338</v>
      </c>
      <c r="AL7">
        <v>2044</v>
      </c>
      <c r="AM7">
        <v>2066</v>
      </c>
      <c r="AN7">
        <v>493</v>
      </c>
      <c r="AO7">
        <v>777</v>
      </c>
      <c r="AP7">
        <v>1580</v>
      </c>
      <c r="AQ7">
        <v>1490</v>
      </c>
      <c r="AR7">
        <v>726</v>
      </c>
      <c r="AS7">
        <v>2411</v>
      </c>
      <c r="AT7">
        <v>987</v>
      </c>
      <c r="AU7">
        <v>223</v>
      </c>
      <c r="AV7">
        <v>4699</v>
      </c>
      <c r="AW7">
        <v>1376</v>
      </c>
      <c r="AX7">
        <v>1371</v>
      </c>
      <c r="AY7">
        <v>1414</v>
      </c>
      <c r="AZ7">
        <v>2153</v>
      </c>
      <c r="BA7">
        <v>1617</v>
      </c>
      <c r="BB7">
        <v>1990</v>
      </c>
      <c r="BC7">
        <v>5704</v>
      </c>
      <c r="BD7">
        <v>2877</v>
      </c>
      <c r="BE7">
        <v>1748</v>
      </c>
      <c r="BF7">
        <v>1659</v>
      </c>
      <c r="BG7">
        <v>2332</v>
      </c>
      <c r="BH7">
        <v>1299</v>
      </c>
      <c r="BI7">
        <v>2410</v>
      </c>
      <c r="BJ7">
        <v>810</v>
      </c>
      <c r="BK7">
        <v>4872</v>
      </c>
      <c r="BL7">
        <v>4119</v>
      </c>
      <c r="BM7">
        <v>445</v>
      </c>
      <c r="BN7">
        <v>2087</v>
      </c>
      <c r="BO7">
        <v>4187</v>
      </c>
      <c r="BP7">
        <v>239</v>
      </c>
      <c r="BQ7">
        <v>1459</v>
      </c>
      <c r="BR7">
        <v>1586</v>
      </c>
      <c r="BS7">
        <v>1324</v>
      </c>
      <c r="BT7">
        <v>2050</v>
      </c>
      <c r="BU7">
        <v>9287</v>
      </c>
      <c r="BV7">
        <v>1391</v>
      </c>
      <c r="BW7">
        <v>1710</v>
      </c>
      <c r="BX7">
        <v>1386</v>
      </c>
      <c r="BY7">
        <v>220</v>
      </c>
      <c r="BZ7">
        <v>4649</v>
      </c>
      <c r="CA7">
        <v>2368</v>
      </c>
      <c r="CB7">
        <v>1241</v>
      </c>
      <c r="CC7">
        <v>2247</v>
      </c>
      <c r="CD7">
        <v>2562</v>
      </c>
      <c r="CE7">
        <v>1083</v>
      </c>
      <c r="CF7">
        <v>5328</v>
      </c>
      <c r="CG7">
        <v>4095</v>
      </c>
      <c r="CH7">
        <v>973</v>
      </c>
      <c r="CI7">
        <v>1359</v>
      </c>
      <c r="CJ7">
        <v>10814</v>
      </c>
      <c r="CK7">
        <v>2202</v>
      </c>
      <c r="CL7">
        <v>119</v>
      </c>
      <c r="CM7">
        <v>655</v>
      </c>
      <c r="CN7">
        <v>4308</v>
      </c>
      <c r="CO7">
        <v>2200</v>
      </c>
      <c r="CP7">
        <v>4963</v>
      </c>
      <c r="CQ7">
        <v>1365</v>
      </c>
      <c r="CR7">
        <v>3231</v>
      </c>
      <c r="CS7">
        <v>1431</v>
      </c>
      <c r="CT7">
        <v>1389</v>
      </c>
      <c r="CU7">
        <v>1809</v>
      </c>
      <c r="CV7">
        <v>406</v>
      </c>
      <c r="CW7">
        <v>294</v>
      </c>
      <c r="CX7">
        <v>309</v>
      </c>
      <c r="CY7">
        <v>3594</v>
      </c>
      <c r="CZ7">
        <v>9764</v>
      </c>
      <c r="DA7">
        <v>86</v>
      </c>
      <c r="DB7">
        <v>1964</v>
      </c>
      <c r="DC7">
        <v>3431</v>
      </c>
      <c r="DD7">
        <v>3703</v>
      </c>
      <c r="DE7">
        <v>1788</v>
      </c>
      <c r="DF7">
        <v>1565</v>
      </c>
      <c r="DG7">
        <v>2555</v>
      </c>
      <c r="DH7">
        <v>4231</v>
      </c>
      <c r="DI7">
        <v>1424</v>
      </c>
      <c r="DJ7">
        <v>1162</v>
      </c>
      <c r="DK7">
        <v>366</v>
      </c>
      <c r="DL7">
        <v>3864</v>
      </c>
      <c r="DM7">
        <v>1673</v>
      </c>
      <c r="DN7">
        <v>335</v>
      </c>
      <c r="DO7">
        <v>377</v>
      </c>
      <c r="DP7">
        <v>4227</v>
      </c>
      <c r="DQ7">
        <v>1410</v>
      </c>
      <c r="DR7">
        <v>3793</v>
      </c>
      <c r="DS7">
        <v>1350</v>
      </c>
      <c r="DT7">
        <v>1378</v>
      </c>
      <c r="DU7">
        <v>1697</v>
      </c>
      <c r="DV7">
        <v>3211</v>
      </c>
      <c r="DW7">
        <v>1197</v>
      </c>
      <c r="DX7">
        <v>1885</v>
      </c>
      <c r="DY7">
        <v>1400</v>
      </c>
      <c r="DZ7">
        <v>2159</v>
      </c>
      <c r="EA7">
        <v>1206</v>
      </c>
      <c r="EB7">
        <v>2409</v>
      </c>
      <c r="EC7">
        <v>2318</v>
      </c>
      <c r="ED7">
        <v>2388</v>
      </c>
      <c r="EE7">
        <v>1342</v>
      </c>
      <c r="EF7">
        <v>4198</v>
      </c>
      <c r="EG7">
        <v>2089</v>
      </c>
      <c r="EH7">
        <v>1402</v>
      </c>
      <c r="EI7">
        <v>212</v>
      </c>
      <c r="EJ7">
        <v>1368</v>
      </c>
      <c r="EK7">
        <v>299</v>
      </c>
      <c r="EL7">
        <v>4052</v>
      </c>
      <c r="EM7">
        <v>1675</v>
      </c>
      <c r="EN7">
        <v>1247</v>
      </c>
      <c r="EO7">
        <v>1951</v>
      </c>
      <c r="EP7">
        <v>4031</v>
      </c>
      <c r="EQ7">
        <v>1469</v>
      </c>
      <c r="ER7">
        <v>2077</v>
      </c>
      <c r="ES7">
        <v>1334</v>
      </c>
      <c r="ET7">
        <v>2017</v>
      </c>
      <c r="EU7">
        <v>994</v>
      </c>
      <c r="EV7">
        <v>726</v>
      </c>
      <c r="EW7">
        <v>2634</v>
      </c>
      <c r="EX7">
        <v>4135</v>
      </c>
      <c r="EY7">
        <v>1439</v>
      </c>
      <c r="EZ7">
        <v>2742</v>
      </c>
      <c r="FA7">
        <v>1283</v>
      </c>
      <c r="FB7">
        <v>660</v>
      </c>
      <c r="FC7">
        <v>1578</v>
      </c>
      <c r="FD7">
        <v>2519</v>
      </c>
      <c r="FE7">
        <v>375</v>
      </c>
      <c r="FF7">
        <v>122</v>
      </c>
      <c r="FG7">
        <v>979</v>
      </c>
      <c r="FH7">
        <v>1987</v>
      </c>
      <c r="FI7">
        <v>3487</v>
      </c>
      <c r="FJ7">
        <v>1299</v>
      </c>
      <c r="FK7">
        <v>2444</v>
      </c>
      <c r="FL7">
        <v>376</v>
      </c>
      <c r="FM7">
        <v>1048</v>
      </c>
      <c r="FN7">
        <v>1538</v>
      </c>
      <c r="FO7">
        <v>2949</v>
      </c>
      <c r="FP7">
        <v>1401</v>
      </c>
      <c r="FQ7">
        <v>4118</v>
      </c>
      <c r="FR7">
        <v>1193</v>
      </c>
      <c r="FS7">
        <v>2712</v>
      </c>
      <c r="FT7">
        <v>1153</v>
      </c>
      <c r="FU7">
        <v>6136</v>
      </c>
      <c r="FV7">
        <v>1440</v>
      </c>
      <c r="FW7">
        <v>9555</v>
      </c>
      <c r="FX7">
        <v>1877</v>
      </c>
      <c r="FY7">
        <v>8894</v>
      </c>
      <c r="FZ7">
        <v>3373</v>
      </c>
      <c r="GA7">
        <v>864</v>
      </c>
      <c r="GB7">
        <v>570</v>
      </c>
      <c r="GC7">
        <v>1391</v>
      </c>
      <c r="GD7">
        <v>2063</v>
      </c>
      <c r="GE7">
        <v>1667</v>
      </c>
      <c r="GF7">
        <v>2284</v>
      </c>
      <c r="GG7">
        <v>1855</v>
      </c>
      <c r="GH7">
        <v>6782</v>
      </c>
      <c r="GI7">
        <v>372</v>
      </c>
      <c r="GJ7">
        <v>1392</v>
      </c>
      <c r="GK7">
        <v>1394</v>
      </c>
      <c r="GL7">
        <v>388</v>
      </c>
      <c r="GM7">
        <v>10437</v>
      </c>
      <c r="GN7">
        <v>8878</v>
      </c>
      <c r="GO7">
        <v>1638</v>
      </c>
    </row>
    <row r="8" spans="1:197" x14ac:dyDescent="0.45">
      <c r="A8" t="s">
        <v>36</v>
      </c>
      <c r="B8">
        <v>5280</v>
      </c>
      <c r="C8">
        <v>7920</v>
      </c>
      <c r="D8">
        <v>9758</v>
      </c>
      <c r="E8">
        <v>3853</v>
      </c>
      <c r="F8">
        <v>8633</v>
      </c>
      <c r="G8">
        <v>9510</v>
      </c>
      <c r="H8" s="7">
        <v>999999</v>
      </c>
      <c r="I8">
        <v>219</v>
      </c>
      <c r="J8">
        <v>9209</v>
      </c>
      <c r="K8">
        <v>9347</v>
      </c>
      <c r="L8">
        <v>5034</v>
      </c>
      <c r="M8">
        <v>8401</v>
      </c>
      <c r="N8">
        <v>9012</v>
      </c>
      <c r="O8">
        <v>5803</v>
      </c>
      <c r="P8">
        <v>9403</v>
      </c>
      <c r="Q8">
        <v>9256</v>
      </c>
      <c r="R8">
        <v>9759</v>
      </c>
      <c r="S8">
        <v>5688</v>
      </c>
      <c r="T8">
        <v>7785</v>
      </c>
      <c r="U8">
        <v>5928</v>
      </c>
      <c r="V8">
        <v>804</v>
      </c>
      <c r="W8">
        <v>1321</v>
      </c>
      <c r="X8">
        <v>4428</v>
      </c>
      <c r="Y8">
        <v>9333</v>
      </c>
      <c r="Z8">
        <v>9512</v>
      </c>
      <c r="AA8">
        <v>9381</v>
      </c>
      <c r="AB8">
        <v>238</v>
      </c>
      <c r="AC8">
        <v>9709</v>
      </c>
      <c r="AD8">
        <v>8845</v>
      </c>
      <c r="AE8">
        <v>8922</v>
      </c>
      <c r="AF8">
        <v>9243</v>
      </c>
      <c r="AG8">
        <v>8921</v>
      </c>
      <c r="AH8">
        <v>8929</v>
      </c>
      <c r="AI8">
        <v>8851</v>
      </c>
      <c r="AJ8">
        <v>8995</v>
      </c>
      <c r="AK8">
        <v>9019</v>
      </c>
      <c r="AL8">
        <v>7826</v>
      </c>
      <c r="AM8">
        <v>7910</v>
      </c>
      <c r="AN8">
        <v>9730</v>
      </c>
      <c r="AO8">
        <v>9893</v>
      </c>
      <c r="AP8">
        <v>8652</v>
      </c>
      <c r="AQ8">
        <v>8179</v>
      </c>
      <c r="AR8">
        <v>10126</v>
      </c>
      <c r="AS8">
        <v>7245</v>
      </c>
      <c r="AT8">
        <v>8996</v>
      </c>
      <c r="AU8">
        <v>9559</v>
      </c>
      <c r="AV8">
        <v>4879</v>
      </c>
      <c r="AW8">
        <v>9013</v>
      </c>
      <c r="AX8">
        <v>9023</v>
      </c>
      <c r="AY8">
        <v>9074</v>
      </c>
      <c r="AZ8">
        <v>7403</v>
      </c>
      <c r="BA8">
        <v>8762</v>
      </c>
      <c r="BB8">
        <v>7879</v>
      </c>
      <c r="BC8">
        <v>3828</v>
      </c>
      <c r="BD8">
        <v>6635</v>
      </c>
      <c r="BE8">
        <v>8371</v>
      </c>
      <c r="BF8">
        <v>8220</v>
      </c>
      <c r="BG8">
        <v>9905</v>
      </c>
      <c r="BH8">
        <v>9221</v>
      </c>
      <c r="BI8">
        <v>7154</v>
      </c>
      <c r="BJ8">
        <v>8737</v>
      </c>
      <c r="BK8">
        <v>4639</v>
      </c>
      <c r="BL8">
        <v>5395</v>
      </c>
      <c r="BM8">
        <v>9845</v>
      </c>
      <c r="BN8">
        <v>8093</v>
      </c>
      <c r="BO8">
        <v>5567</v>
      </c>
      <c r="BP8">
        <v>9575</v>
      </c>
      <c r="BQ8">
        <v>9119</v>
      </c>
      <c r="BR8">
        <v>8804</v>
      </c>
      <c r="BS8">
        <v>9012</v>
      </c>
      <c r="BT8">
        <v>9530</v>
      </c>
      <c r="BU8">
        <v>1012</v>
      </c>
      <c r="BV8">
        <v>9040</v>
      </c>
      <c r="BW8">
        <v>8698</v>
      </c>
      <c r="BX8">
        <v>9062</v>
      </c>
      <c r="BY8">
        <v>9662</v>
      </c>
      <c r="BZ8">
        <v>4868</v>
      </c>
      <c r="CA8">
        <v>7799</v>
      </c>
      <c r="CB8">
        <v>8374</v>
      </c>
      <c r="CC8">
        <v>7523</v>
      </c>
      <c r="CD8">
        <v>7032</v>
      </c>
      <c r="CE8">
        <v>9228</v>
      </c>
      <c r="CF8">
        <v>5556</v>
      </c>
      <c r="CG8">
        <v>5480</v>
      </c>
      <c r="CH8">
        <v>8915</v>
      </c>
      <c r="CI8">
        <v>9030</v>
      </c>
      <c r="CJ8">
        <v>4907</v>
      </c>
      <c r="CK8">
        <v>7555</v>
      </c>
      <c r="CL8">
        <v>9667</v>
      </c>
      <c r="CM8">
        <v>9753</v>
      </c>
      <c r="CN8">
        <v>5689</v>
      </c>
      <c r="CO8">
        <v>7367</v>
      </c>
      <c r="CP8">
        <v>5193</v>
      </c>
      <c r="CQ8">
        <v>9034</v>
      </c>
      <c r="CR8">
        <v>10320</v>
      </c>
      <c r="CS8">
        <v>8791</v>
      </c>
      <c r="CT8">
        <v>9038</v>
      </c>
      <c r="CU8">
        <v>7980</v>
      </c>
      <c r="CV8">
        <v>9708</v>
      </c>
      <c r="CW8">
        <v>9624</v>
      </c>
      <c r="CX8">
        <v>9611</v>
      </c>
      <c r="CY8">
        <v>8878</v>
      </c>
      <c r="CZ8">
        <v>287</v>
      </c>
      <c r="DA8">
        <v>9539</v>
      </c>
      <c r="DB8">
        <v>7902</v>
      </c>
      <c r="DC8">
        <v>7468</v>
      </c>
      <c r="DD8">
        <v>6323</v>
      </c>
      <c r="DE8">
        <v>8025</v>
      </c>
      <c r="DF8">
        <v>8622</v>
      </c>
      <c r="DG8">
        <v>7380</v>
      </c>
      <c r="DH8">
        <v>5612</v>
      </c>
      <c r="DI8">
        <v>8148</v>
      </c>
      <c r="DJ8">
        <v>9061</v>
      </c>
      <c r="DK8">
        <v>9795</v>
      </c>
      <c r="DL8">
        <v>5651</v>
      </c>
      <c r="DM8">
        <v>8376</v>
      </c>
      <c r="DN8">
        <v>9370</v>
      </c>
      <c r="DO8">
        <v>9337</v>
      </c>
      <c r="DP8">
        <v>7225</v>
      </c>
      <c r="DQ8">
        <v>8978</v>
      </c>
      <c r="DR8">
        <v>6791</v>
      </c>
      <c r="DS8">
        <v>9148</v>
      </c>
      <c r="DT8">
        <v>9056</v>
      </c>
      <c r="DU8">
        <v>7848</v>
      </c>
      <c r="DV8">
        <v>6296</v>
      </c>
      <c r="DW8">
        <v>9206</v>
      </c>
      <c r="DX8">
        <v>8037</v>
      </c>
      <c r="DY8">
        <v>8952</v>
      </c>
      <c r="DZ8">
        <v>7819</v>
      </c>
      <c r="EA8">
        <v>8491</v>
      </c>
      <c r="EB8">
        <v>7288</v>
      </c>
      <c r="EC8">
        <v>7604</v>
      </c>
      <c r="ED8">
        <v>9466</v>
      </c>
      <c r="EE8">
        <v>9072</v>
      </c>
      <c r="EF8">
        <v>5579</v>
      </c>
      <c r="EG8">
        <v>9617</v>
      </c>
      <c r="EH8">
        <v>9037</v>
      </c>
      <c r="EI8">
        <v>9543</v>
      </c>
      <c r="EJ8">
        <v>9014</v>
      </c>
      <c r="EK8">
        <v>9391</v>
      </c>
      <c r="EL8">
        <v>6090</v>
      </c>
      <c r="EM8">
        <v>8866</v>
      </c>
      <c r="EN8">
        <v>8931</v>
      </c>
      <c r="EO8">
        <v>7827</v>
      </c>
      <c r="EP8">
        <v>9315</v>
      </c>
      <c r="EQ8">
        <v>8128</v>
      </c>
      <c r="ER8">
        <v>9583</v>
      </c>
      <c r="ES8">
        <v>8498</v>
      </c>
      <c r="ET8">
        <v>7909</v>
      </c>
      <c r="EU8">
        <v>8550</v>
      </c>
      <c r="EV8">
        <v>10126</v>
      </c>
      <c r="EW8">
        <v>9244</v>
      </c>
      <c r="EX8">
        <v>5453</v>
      </c>
      <c r="EY8">
        <v>8973</v>
      </c>
      <c r="EZ8">
        <v>7593</v>
      </c>
      <c r="FA8">
        <v>9133</v>
      </c>
      <c r="FB8">
        <v>10059</v>
      </c>
      <c r="FC8">
        <v>9424</v>
      </c>
      <c r="FD8">
        <v>7812</v>
      </c>
      <c r="FE8">
        <v>9939</v>
      </c>
      <c r="FF8">
        <v>9486</v>
      </c>
      <c r="FG8">
        <v>9124</v>
      </c>
      <c r="FH8">
        <v>7792</v>
      </c>
      <c r="FI8">
        <v>6542</v>
      </c>
      <c r="FJ8">
        <v>8245</v>
      </c>
      <c r="FK8">
        <v>8495</v>
      </c>
      <c r="FL8">
        <v>9458</v>
      </c>
      <c r="FM8">
        <v>8778</v>
      </c>
      <c r="FN8">
        <v>9198</v>
      </c>
      <c r="FO8">
        <v>6986</v>
      </c>
      <c r="FP8">
        <v>8162</v>
      </c>
      <c r="FQ8">
        <v>5443</v>
      </c>
      <c r="FR8">
        <v>9111</v>
      </c>
      <c r="FS8">
        <v>6924</v>
      </c>
      <c r="FT8">
        <v>9079</v>
      </c>
      <c r="FU8">
        <v>3385</v>
      </c>
      <c r="FV8">
        <v>8271</v>
      </c>
      <c r="FW8">
        <v>144</v>
      </c>
      <c r="FX8">
        <v>7678</v>
      </c>
      <c r="FY8">
        <v>615</v>
      </c>
      <c r="FZ8">
        <v>7410</v>
      </c>
      <c r="GA8">
        <v>9194</v>
      </c>
      <c r="GB8">
        <v>9688</v>
      </c>
      <c r="GC8">
        <v>9051</v>
      </c>
      <c r="GD8">
        <v>7793</v>
      </c>
      <c r="GE8">
        <v>8383</v>
      </c>
      <c r="GF8">
        <v>7249</v>
      </c>
      <c r="GG8">
        <v>8920</v>
      </c>
      <c r="GH8">
        <v>2720</v>
      </c>
      <c r="GI8">
        <v>9324</v>
      </c>
      <c r="GJ8">
        <v>9013</v>
      </c>
      <c r="GK8">
        <v>8983</v>
      </c>
      <c r="GL8">
        <v>9215</v>
      </c>
      <c r="GM8">
        <v>2162</v>
      </c>
      <c r="GN8">
        <v>2971</v>
      </c>
      <c r="GO8">
        <v>8782</v>
      </c>
    </row>
    <row r="9" spans="1:197" x14ac:dyDescent="0.45">
      <c r="A9" t="s">
        <v>37</v>
      </c>
      <c r="B9">
        <v>5400</v>
      </c>
      <c r="C9">
        <v>8040</v>
      </c>
      <c r="D9">
        <v>9878</v>
      </c>
      <c r="E9">
        <v>3973</v>
      </c>
      <c r="F9">
        <v>8752</v>
      </c>
      <c r="G9">
        <v>9630</v>
      </c>
      <c r="H9">
        <v>219</v>
      </c>
      <c r="I9" s="7">
        <v>999999</v>
      </c>
      <c r="J9">
        <v>9330</v>
      </c>
      <c r="K9">
        <v>9468</v>
      </c>
      <c r="L9">
        <v>5155</v>
      </c>
      <c r="M9">
        <v>8522</v>
      </c>
      <c r="N9">
        <v>9133</v>
      </c>
      <c r="O9">
        <v>5924</v>
      </c>
      <c r="P9">
        <v>9524</v>
      </c>
      <c r="Q9">
        <v>9377</v>
      </c>
      <c r="R9">
        <v>9880</v>
      </c>
      <c r="S9">
        <v>5809</v>
      </c>
      <c r="T9">
        <v>7906</v>
      </c>
      <c r="U9">
        <v>6049</v>
      </c>
      <c r="V9">
        <v>925</v>
      </c>
      <c r="W9">
        <v>1261</v>
      </c>
      <c r="X9">
        <v>4549</v>
      </c>
      <c r="Y9">
        <v>9454</v>
      </c>
      <c r="Z9">
        <v>9633</v>
      </c>
      <c r="AA9">
        <v>9502</v>
      </c>
      <c r="AB9">
        <v>44</v>
      </c>
      <c r="AC9">
        <v>9830</v>
      </c>
      <c r="AD9">
        <v>8966</v>
      </c>
      <c r="AE9">
        <v>9043</v>
      </c>
      <c r="AF9">
        <v>9364</v>
      </c>
      <c r="AG9">
        <v>9042</v>
      </c>
      <c r="AH9">
        <v>9050</v>
      </c>
      <c r="AI9">
        <v>8972</v>
      </c>
      <c r="AJ9">
        <v>9116</v>
      </c>
      <c r="AK9">
        <v>9140</v>
      </c>
      <c r="AL9">
        <v>7947</v>
      </c>
      <c r="AM9">
        <v>8031</v>
      </c>
      <c r="AN9">
        <v>9851</v>
      </c>
      <c r="AO9">
        <v>10014</v>
      </c>
      <c r="AP9">
        <v>8773</v>
      </c>
      <c r="AQ9">
        <v>8300</v>
      </c>
      <c r="AR9">
        <v>10247</v>
      </c>
      <c r="AS9">
        <v>7366</v>
      </c>
      <c r="AT9">
        <v>9117</v>
      </c>
      <c r="AU9">
        <v>9680</v>
      </c>
      <c r="AV9">
        <v>5000</v>
      </c>
      <c r="AW9">
        <v>9134</v>
      </c>
      <c r="AX9">
        <v>9144</v>
      </c>
      <c r="AY9">
        <v>9195</v>
      </c>
      <c r="AZ9">
        <v>7524</v>
      </c>
      <c r="BA9">
        <v>8883</v>
      </c>
      <c r="BB9">
        <v>8000</v>
      </c>
      <c r="BC9">
        <v>3949</v>
      </c>
      <c r="BD9">
        <v>6756</v>
      </c>
      <c r="BE9">
        <v>8492</v>
      </c>
      <c r="BF9">
        <v>8341</v>
      </c>
      <c r="BG9">
        <v>9845</v>
      </c>
      <c r="BH9">
        <v>9342</v>
      </c>
      <c r="BI9">
        <v>7275</v>
      </c>
      <c r="BJ9">
        <v>8858</v>
      </c>
      <c r="BK9">
        <v>4760</v>
      </c>
      <c r="BL9">
        <v>5516</v>
      </c>
      <c r="BM9">
        <v>9966</v>
      </c>
      <c r="BN9">
        <v>8214</v>
      </c>
      <c r="BO9">
        <v>5688</v>
      </c>
      <c r="BP9">
        <v>9696</v>
      </c>
      <c r="BQ9">
        <v>9240</v>
      </c>
      <c r="BR9">
        <v>8925</v>
      </c>
      <c r="BS9">
        <v>9133</v>
      </c>
      <c r="BT9">
        <v>9651</v>
      </c>
      <c r="BU9">
        <v>1133</v>
      </c>
      <c r="BV9">
        <v>9161</v>
      </c>
      <c r="BW9">
        <v>8819</v>
      </c>
      <c r="BX9">
        <v>9183</v>
      </c>
      <c r="BY9">
        <v>9783</v>
      </c>
      <c r="BZ9">
        <v>4989</v>
      </c>
      <c r="CA9">
        <v>7920</v>
      </c>
      <c r="CB9">
        <v>8495</v>
      </c>
      <c r="CC9">
        <v>7644</v>
      </c>
      <c r="CD9">
        <v>7153</v>
      </c>
      <c r="CE9">
        <v>9349</v>
      </c>
      <c r="CF9">
        <v>5677</v>
      </c>
      <c r="CG9">
        <v>5601</v>
      </c>
      <c r="CH9">
        <v>9036</v>
      </c>
      <c r="CI9">
        <v>9151</v>
      </c>
      <c r="CJ9">
        <v>5028</v>
      </c>
      <c r="CK9">
        <v>7676</v>
      </c>
      <c r="CL9">
        <v>9788</v>
      </c>
      <c r="CM9">
        <v>9874</v>
      </c>
      <c r="CN9">
        <v>5810</v>
      </c>
      <c r="CO9">
        <v>7488</v>
      </c>
      <c r="CP9">
        <v>5314</v>
      </c>
      <c r="CQ9">
        <v>9155</v>
      </c>
      <c r="CR9">
        <v>10441</v>
      </c>
      <c r="CS9">
        <v>8912</v>
      </c>
      <c r="CT9">
        <v>9159</v>
      </c>
      <c r="CU9">
        <v>8101</v>
      </c>
      <c r="CV9">
        <v>9829</v>
      </c>
      <c r="CW9">
        <v>9745</v>
      </c>
      <c r="CX9">
        <v>9732</v>
      </c>
      <c r="CY9">
        <v>8999</v>
      </c>
      <c r="CZ9">
        <v>135</v>
      </c>
      <c r="DA9">
        <v>9660</v>
      </c>
      <c r="DB9">
        <v>8023</v>
      </c>
      <c r="DC9">
        <v>7589</v>
      </c>
      <c r="DD9">
        <v>6444</v>
      </c>
      <c r="DE9">
        <v>8146</v>
      </c>
      <c r="DF9">
        <v>8743</v>
      </c>
      <c r="DG9">
        <v>7501</v>
      </c>
      <c r="DH9">
        <v>5733</v>
      </c>
      <c r="DI9">
        <v>8269</v>
      </c>
      <c r="DJ9">
        <v>9182</v>
      </c>
      <c r="DK9">
        <v>9916</v>
      </c>
      <c r="DL9">
        <v>5772</v>
      </c>
      <c r="DM9">
        <v>8497</v>
      </c>
      <c r="DN9">
        <v>9491</v>
      </c>
      <c r="DO9">
        <v>9458</v>
      </c>
      <c r="DP9">
        <v>7346</v>
      </c>
      <c r="DQ9">
        <v>9099</v>
      </c>
      <c r="DR9">
        <v>6912</v>
      </c>
      <c r="DS9">
        <v>9269</v>
      </c>
      <c r="DT9">
        <v>9177</v>
      </c>
      <c r="DU9">
        <v>7969</v>
      </c>
      <c r="DV9">
        <v>6418</v>
      </c>
      <c r="DW9">
        <v>9327</v>
      </c>
      <c r="DX9">
        <v>8158</v>
      </c>
      <c r="DY9">
        <v>9073</v>
      </c>
      <c r="DZ9">
        <v>7940</v>
      </c>
      <c r="EA9">
        <v>8612</v>
      </c>
      <c r="EB9">
        <v>7409</v>
      </c>
      <c r="EC9">
        <v>7725</v>
      </c>
      <c r="ED9">
        <v>9587</v>
      </c>
      <c r="EE9">
        <v>9193</v>
      </c>
      <c r="EF9">
        <v>5700</v>
      </c>
      <c r="EG9">
        <v>9738</v>
      </c>
      <c r="EH9">
        <v>9158</v>
      </c>
      <c r="EI9">
        <v>9664</v>
      </c>
      <c r="EJ9">
        <v>9135</v>
      </c>
      <c r="EK9">
        <v>9512</v>
      </c>
      <c r="EL9">
        <v>6211</v>
      </c>
      <c r="EM9">
        <v>8987</v>
      </c>
      <c r="EN9">
        <v>9052</v>
      </c>
      <c r="EO9">
        <v>7948</v>
      </c>
      <c r="EP9">
        <v>9436</v>
      </c>
      <c r="EQ9">
        <v>8249</v>
      </c>
      <c r="ER9">
        <v>9704</v>
      </c>
      <c r="ES9">
        <v>8619</v>
      </c>
      <c r="ET9">
        <v>8030</v>
      </c>
      <c r="EU9">
        <v>8671</v>
      </c>
      <c r="EV9">
        <v>10247</v>
      </c>
      <c r="EW9">
        <v>9365</v>
      </c>
      <c r="EX9">
        <v>5574</v>
      </c>
      <c r="EY9">
        <v>9094</v>
      </c>
      <c r="EZ9">
        <v>7714</v>
      </c>
      <c r="FA9">
        <v>9255</v>
      </c>
      <c r="FB9">
        <v>10180</v>
      </c>
      <c r="FC9">
        <v>9545</v>
      </c>
      <c r="FD9">
        <v>7933</v>
      </c>
      <c r="FE9">
        <v>10060</v>
      </c>
      <c r="FF9">
        <v>9607</v>
      </c>
      <c r="FG9">
        <v>9245</v>
      </c>
      <c r="FH9">
        <v>7913</v>
      </c>
      <c r="FI9">
        <v>6663</v>
      </c>
      <c r="FJ9">
        <v>8366</v>
      </c>
      <c r="FK9">
        <v>8616</v>
      </c>
      <c r="FL9">
        <v>9579</v>
      </c>
      <c r="FM9">
        <v>8899</v>
      </c>
      <c r="FN9">
        <v>9319</v>
      </c>
      <c r="FO9">
        <v>7107</v>
      </c>
      <c r="FP9">
        <v>8283</v>
      </c>
      <c r="FQ9">
        <v>5564</v>
      </c>
      <c r="FR9">
        <v>9232</v>
      </c>
      <c r="FS9">
        <v>7045</v>
      </c>
      <c r="FT9">
        <v>9200</v>
      </c>
      <c r="FU9">
        <v>3506</v>
      </c>
      <c r="FV9">
        <v>8392</v>
      </c>
      <c r="FW9">
        <v>79</v>
      </c>
      <c r="FX9">
        <v>7799</v>
      </c>
      <c r="FY9">
        <v>736</v>
      </c>
      <c r="FZ9">
        <v>7531</v>
      </c>
      <c r="GA9">
        <v>9315</v>
      </c>
      <c r="GB9">
        <v>9809</v>
      </c>
      <c r="GC9">
        <v>9172</v>
      </c>
      <c r="GD9">
        <v>7914</v>
      </c>
      <c r="GE9">
        <v>8504</v>
      </c>
      <c r="GF9">
        <v>7370</v>
      </c>
      <c r="GG9">
        <v>9042</v>
      </c>
      <c r="GH9">
        <v>2841</v>
      </c>
      <c r="GI9">
        <v>9445</v>
      </c>
      <c r="GJ9">
        <v>9134</v>
      </c>
      <c r="GK9">
        <v>9104</v>
      </c>
      <c r="GL9">
        <v>9337</v>
      </c>
      <c r="GM9">
        <v>2283</v>
      </c>
      <c r="GN9">
        <v>3092</v>
      </c>
      <c r="GO9">
        <v>8903</v>
      </c>
    </row>
    <row r="10" spans="1:197" x14ac:dyDescent="0.45">
      <c r="A10" t="s">
        <v>0</v>
      </c>
      <c r="B10">
        <v>4647</v>
      </c>
      <c r="C10">
        <v>1688</v>
      </c>
      <c r="D10">
        <v>2707</v>
      </c>
      <c r="E10">
        <v>5349</v>
      </c>
      <c r="F10">
        <v>1463</v>
      </c>
      <c r="G10">
        <v>2600</v>
      </c>
      <c r="H10">
        <v>9209</v>
      </c>
      <c r="I10">
        <v>9330</v>
      </c>
      <c r="J10" s="7">
        <v>999999</v>
      </c>
      <c r="K10">
        <v>2630</v>
      </c>
      <c r="L10">
        <v>4174</v>
      </c>
      <c r="M10">
        <v>1876</v>
      </c>
      <c r="N10">
        <v>1242</v>
      </c>
      <c r="O10">
        <v>3788</v>
      </c>
      <c r="P10">
        <v>2324</v>
      </c>
      <c r="Q10">
        <v>1910</v>
      </c>
      <c r="R10">
        <v>1041</v>
      </c>
      <c r="S10">
        <v>3593</v>
      </c>
      <c r="T10">
        <v>1786</v>
      </c>
      <c r="U10">
        <v>3912</v>
      </c>
      <c r="V10">
        <v>8408</v>
      </c>
      <c r="W10">
        <v>8023</v>
      </c>
      <c r="X10">
        <v>5221</v>
      </c>
      <c r="Y10">
        <v>1632</v>
      </c>
      <c r="Z10">
        <v>1700</v>
      </c>
      <c r="AA10">
        <v>1196</v>
      </c>
      <c r="AB10">
        <v>9346</v>
      </c>
      <c r="AC10">
        <v>3003</v>
      </c>
      <c r="AD10">
        <v>1191</v>
      </c>
      <c r="AE10">
        <v>2207</v>
      </c>
      <c r="AF10">
        <v>2413</v>
      </c>
      <c r="AG10">
        <v>2233</v>
      </c>
      <c r="AH10">
        <v>765</v>
      </c>
      <c r="AI10">
        <v>1959</v>
      </c>
      <c r="AJ10">
        <v>1754</v>
      </c>
      <c r="AK10">
        <v>1306</v>
      </c>
      <c r="AL10">
        <v>1571</v>
      </c>
      <c r="AM10">
        <v>1366</v>
      </c>
      <c r="AN10">
        <v>3090</v>
      </c>
      <c r="AO10">
        <v>3176</v>
      </c>
      <c r="AP10">
        <v>1339</v>
      </c>
      <c r="AQ10">
        <v>1675</v>
      </c>
      <c r="AR10">
        <v>3047</v>
      </c>
      <c r="AS10">
        <v>1963</v>
      </c>
      <c r="AT10">
        <v>1622</v>
      </c>
      <c r="AU10">
        <v>2819</v>
      </c>
      <c r="AV10">
        <v>4395</v>
      </c>
      <c r="AW10">
        <v>1249</v>
      </c>
      <c r="AX10">
        <v>1268</v>
      </c>
      <c r="AY10">
        <v>1262</v>
      </c>
      <c r="AZ10">
        <v>2089</v>
      </c>
      <c r="BA10">
        <v>1079</v>
      </c>
      <c r="BB10">
        <v>1528</v>
      </c>
      <c r="BC10">
        <v>5401</v>
      </c>
      <c r="BD10">
        <v>2581</v>
      </c>
      <c r="BE10">
        <v>1270</v>
      </c>
      <c r="BF10">
        <v>1420</v>
      </c>
      <c r="BG10">
        <v>2061</v>
      </c>
      <c r="BH10">
        <v>1431</v>
      </c>
      <c r="BI10">
        <v>2061</v>
      </c>
      <c r="BJ10">
        <v>2218</v>
      </c>
      <c r="BK10">
        <v>4569</v>
      </c>
      <c r="BL10">
        <v>3816</v>
      </c>
      <c r="BM10">
        <v>2766</v>
      </c>
      <c r="BN10">
        <v>1127</v>
      </c>
      <c r="BO10">
        <v>3883</v>
      </c>
      <c r="BP10">
        <v>2835</v>
      </c>
      <c r="BQ10">
        <v>1268</v>
      </c>
      <c r="BR10">
        <v>1174</v>
      </c>
      <c r="BS10">
        <v>1342</v>
      </c>
      <c r="BT10">
        <v>1110</v>
      </c>
      <c r="BU10">
        <v>8983</v>
      </c>
      <c r="BV10">
        <v>1218</v>
      </c>
      <c r="BW10">
        <v>1049</v>
      </c>
      <c r="BX10">
        <v>1250</v>
      </c>
      <c r="BY10">
        <v>2582</v>
      </c>
      <c r="BZ10">
        <v>4345</v>
      </c>
      <c r="CA10">
        <v>1542</v>
      </c>
      <c r="CB10">
        <v>1892</v>
      </c>
      <c r="CC10">
        <v>1694</v>
      </c>
      <c r="CD10">
        <v>2328</v>
      </c>
      <c r="CE10">
        <v>1769</v>
      </c>
      <c r="CF10">
        <v>5024</v>
      </c>
      <c r="CG10">
        <v>3791</v>
      </c>
      <c r="CH10">
        <v>1703</v>
      </c>
      <c r="CI10">
        <v>1247</v>
      </c>
      <c r="CJ10">
        <v>10510</v>
      </c>
      <c r="CK10">
        <v>2302</v>
      </c>
      <c r="CL10">
        <v>2640</v>
      </c>
      <c r="CM10">
        <v>3036</v>
      </c>
      <c r="CN10">
        <v>4005</v>
      </c>
      <c r="CO10">
        <v>2137</v>
      </c>
      <c r="CP10">
        <v>4660</v>
      </c>
      <c r="CQ10">
        <v>1236</v>
      </c>
      <c r="CR10">
        <v>1602</v>
      </c>
      <c r="CS10">
        <v>1303</v>
      </c>
      <c r="CT10">
        <v>1219</v>
      </c>
      <c r="CU10">
        <v>1666</v>
      </c>
      <c r="CV10">
        <v>3002</v>
      </c>
      <c r="CW10">
        <v>2890</v>
      </c>
      <c r="CX10">
        <v>2905</v>
      </c>
      <c r="CY10">
        <v>1986</v>
      </c>
      <c r="CZ10">
        <v>9461</v>
      </c>
      <c r="DA10">
        <v>2682</v>
      </c>
      <c r="DB10">
        <v>1655</v>
      </c>
      <c r="DC10">
        <v>3009</v>
      </c>
      <c r="DD10">
        <v>3282</v>
      </c>
      <c r="DE10">
        <v>1666</v>
      </c>
      <c r="DF10">
        <v>1274</v>
      </c>
      <c r="DG10">
        <v>1949</v>
      </c>
      <c r="DH10">
        <v>3928</v>
      </c>
      <c r="DI10">
        <v>1856</v>
      </c>
      <c r="DJ10">
        <v>1460</v>
      </c>
      <c r="DK10">
        <v>2716</v>
      </c>
      <c r="DL10">
        <v>3560</v>
      </c>
      <c r="DM10">
        <v>1356</v>
      </c>
      <c r="DN10">
        <v>2291</v>
      </c>
      <c r="DO10">
        <v>2258</v>
      </c>
      <c r="DP10">
        <v>3806</v>
      </c>
      <c r="DQ10">
        <v>1235</v>
      </c>
      <c r="DR10">
        <v>3372</v>
      </c>
      <c r="DS10">
        <v>1355</v>
      </c>
      <c r="DT10">
        <v>1267</v>
      </c>
      <c r="DU10">
        <v>1797</v>
      </c>
      <c r="DV10">
        <v>2908</v>
      </c>
      <c r="DW10">
        <v>1607</v>
      </c>
      <c r="DX10">
        <v>2150</v>
      </c>
      <c r="DY10">
        <v>1240</v>
      </c>
      <c r="DZ10">
        <v>2421</v>
      </c>
      <c r="EA10">
        <v>1773</v>
      </c>
      <c r="EB10">
        <v>1939</v>
      </c>
      <c r="EC10">
        <v>1612</v>
      </c>
      <c r="ED10">
        <v>986</v>
      </c>
      <c r="EE10">
        <v>1289</v>
      </c>
      <c r="EF10">
        <v>3895</v>
      </c>
      <c r="EG10">
        <v>1394</v>
      </c>
      <c r="EH10">
        <v>1203</v>
      </c>
      <c r="EI10">
        <v>2809</v>
      </c>
      <c r="EJ10">
        <v>1279</v>
      </c>
      <c r="EK10">
        <v>2312</v>
      </c>
      <c r="EL10">
        <v>3748</v>
      </c>
      <c r="EM10">
        <v>975</v>
      </c>
      <c r="EN10">
        <v>1424</v>
      </c>
      <c r="EO10">
        <v>2123</v>
      </c>
      <c r="EP10">
        <v>2423</v>
      </c>
      <c r="EQ10">
        <v>1835</v>
      </c>
      <c r="ER10">
        <v>1118</v>
      </c>
      <c r="ES10">
        <v>1636</v>
      </c>
      <c r="ET10">
        <v>1592</v>
      </c>
      <c r="EU10">
        <v>1979</v>
      </c>
      <c r="EV10">
        <v>3047</v>
      </c>
      <c r="EW10">
        <v>44</v>
      </c>
      <c r="EX10">
        <v>3831</v>
      </c>
      <c r="EY10">
        <v>1169</v>
      </c>
      <c r="EZ10">
        <v>2036</v>
      </c>
      <c r="FA10">
        <v>1350</v>
      </c>
      <c r="FB10">
        <v>2980</v>
      </c>
      <c r="FC10">
        <v>1635</v>
      </c>
      <c r="FD10">
        <v>1396</v>
      </c>
      <c r="FE10">
        <v>2860</v>
      </c>
      <c r="FF10">
        <v>2648</v>
      </c>
      <c r="FG10">
        <v>1873</v>
      </c>
      <c r="FH10">
        <v>2087</v>
      </c>
      <c r="FI10">
        <v>3066</v>
      </c>
      <c r="FJ10">
        <v>1721</v>
      </c>
      <c r="FK10">
        <v>935</v>
      </c>
      <c r="FL10">
        <v>2379</v>
      </c>
      <c r="FM10">
        <v>1697</v>
      </c>
      <c r="FN10">
        <v>1242</v>
      </c>
      <c r="FO10">
        <v>2534</v>
      </c>
      <c r="FP10">
        <v>1779</v>
      </c>
      <c r="FQ10">
        <v>3814</v>
      </c>
      <c r="FR10">
        <v>1428</v>
      </c>
      <c r="FS10">
        <v>2289</v>
      </c>
      <c r="FT10">
        <v>1459</v>
      </c>
      <c r="FU10">
        <v>5832</v>
      </c>
      <c r="FV10">
        <v>1590</v>
      </c>
      <c r="FW10">
        <v>9251</v>
      </c>
      <c r="FX10">
        <v>1953</v>
      </c>
      <c r="FY10">
        <v>8590</v>
      </c>
      <c r="FZ10">
        <v>2771</v>
      </c>
      <c r="GA10">
        <v>2500</v>
      </c>
      <c r="GB10">
        <v>2971</v>
      </c>
      <c r="GC10">
        <v>1239</v>
      </c>
      <c r="GD10">
        <v>1605</v>
      </c>
      <c r="GE10">
        <v>1362</v>
      </c>
      <c r="GF10">
        <v>2166</v>
      </c>
      <c r="GG10">
        <v>826</v>
      </c>
      <c r="GH10">
        <v>6479</v>
      </c>
      <c r="GI10">
        <v>2245</v>
      </c>
      <c r="GJ10">
        <v>1219</v>
      </c>
      <c r="GK10">
        <v>1242</v>
      </c>
      <c r="GL10">
        <v>2499</v>
      </c>
      <c r="GM10">
        <v>10134</v>
      </c>
      <c r="GN10">
        <v>8574</v>
      </c>
      <c r="GO10">
        <v>963</v>
      </c>
    </row>
    <row r="11" spans="1:197" x14ac:dyDescent="0.45">
      <c r="A11" t="s">
        <v>1</v>
      </c>
      <c r="B11">
        <v>4784</v>
      </c>
      <c r="C11">
        <v>1513</v>
      </c>
      <c r="D11">
        <v>982</v>
      </c>
      <c r="E11">
        <v>5487</v>
      </c>
      <c r="F11">
        <v>1303</v>
      </c>
      <c r="G11">
        <v>703</v>
      </c>
      <c r="H11">
        <v>9347</v>
      </c>
      <c r="I11">
        <v>9468</v>
      </c>
      <c r="J11">
        <v>2630</v>
      </c>
      <c r="K11" s="7">
        <v>999999</v>
      </c>
      <c r="L11">
        <v>4281</v>
      </c>
      <c r="M11">
        <v>979</v>
      </c>
      <c r="N11">
        <v>1403</v>
      </c>
      <c r="O11">
        <v>3895</v>
      </c>
      <c r="P11">
        <v>761</v>
      </c>
      <c r="Q11">
        <v>1253</v>
      </c>
      <c r="R11">
        <v>2698</v>
      </c>
      <c r="S11">
        <v>3701</v>
      </c>
      <c r="T11">
        <v>2296</v>
      </c>
      <c r="U11">
        <v>4020</v>
      </c>
      <c r="V11">
        <v>8515</v>
      </c>
      <c r="W11">
        <v>7807</v>
      </c>
      <c r="X11">
        <v>5329</v>
      </c>
      <c r="Y11">
        <v>1467</v>
      </c>
      <c r="Z11">
        <v>1855</v>
      </c>
      <c r="AA11">
        <v>1928</v>
      </c>
      <c r="AB11">
        <v>9453</v>
      </c>
      <c r="AC11">
        <v>591</v>
      </c>
      <c r="AD11">
        <v>1443</v>
      </c>
      <c r="AE11">
        <v>424</v>
      </c>
      <c r="AF11">
        <v>549</v>
      </c>
      <c r="AG11">
        <v>454</v>
      </c>
      <c r="AH11">
        <v>1862</v>
      </c>
      <c r="AI11">
        <v>3371</v>
      </c>
      <c r="AJ11">
        <v>999</v>
      </c>
      <c r="AK11">
        <v>1365</v>
      </c>
      <c r="AL11">
        <v>1848</v>
      </c>
      <c r="AM11">
        <v>1870</v>
      </c>
      <c r="AN11">
        <v>477</v>
      </c>
      <c r="AO11">
        <v>640</v>
      </c>
      <c r="AP11">
        <v>1428</v>
      </c>
      <c r="AQ11">
        <v>1294</v>
      </c>
      <c r="AR11">
        <v>1328</v>
      </c>
      <c r="AS11">
        <v>2214</v>
      </c>
      <c r="AT11">
        <v>1130</v>
      </c>
      <c r="AU11">
        <v>656</v>
      </c>
      <c r="AV11">
        <v>4502</v>
      </c>
      <c r="AW11">
        <v>1403</v>
      </c>
      <c r="AX11">
        <v>1399</v>
      </c>
      <c r="AY11">
        <v>1441</v>
      </c>
      <c r="AZ11">
        <v>1957</v>
      </c>
      <c r="BA11">
        <v>1555</v>
      </c>
      <c r="BB11">
        <v>1794</v>
      </c>
      <c r="BC11">
        <v>5508</v>
      </c>
      <c r="BD11">
        <v>2681</v>
      </c>
      <c r="BE11">
        <v>1552</v>
      </c>
      <c r="BF11">
        <v>1463</v>
      </c>
      <c r="BG11">
        <v>2655</v>
      </c>
      <c r="BH11">
        <v>1442</v>
      </c>
      <c r="BI11">
        <v>2214</v>
      </c>
      <c r="BJ11">
        <v>614</v>
      </c>
      <c r="BK11">
        <v>4676</v>
      </c>
      <c r="BL11">
        <v>3923</v>
      </c>
      <c r="BM11">
        <v>1047</v>
      </c>
      <c r="BN11">
        <v>1891</v>
      </c>
      <c r="BO11">
        <v>3990</v>
      </c>
      <c r="BP11">
        <v>672</v>
      </c>
      <c r="BQ11">
        <v>1486</v>
      </c>
      <c r="BR11">
        <v>1460</v>
      </c>
      <c r="BS11">
        <v>1314</v>
      </c>
      <c r="BT11">
        <v>2077</v>
      </c>
      <c r="BU11">
        <v>9091</v>
      </c>
      <c r="BV11">
        <v>1419</v>
      </c>
      <c r="BW11">
        <v>1737</v>
      </c>
      <c r="BX11">
        <v>1413</v>
      </c>
      <c r="BY11">
        <v>822</v>
      </c>
      <c r="BZ11">
        <v>4453</v>
      </c>
      <c r="CA11">
        <v>2172</v>
      </c>
      <c r="CB11">
        <v>1045</v>
      </c>
      <c r="CC11">
        <v>2051</v>
      </c>
      <c r="CD11">
        <v>2366</v>
      </c>
      <c r="CE11">
        <v>1226</v>
      </c>
      <c r="CF11">
        <v>5132</v>
      </c>
      <c r="CG11">
        <v>3899</v>
      </c>
      <c r="CH11">
        <v>1070</v>
      </c>
      <c r="CI11">
        <v>1387</v>
      </c>
      <c r="CJ11">
        <v>10618</v>
      </c>
      <c r="CK11">
        <v>2006</v>
      </c>
      <c r="CL11">
        <v>802</v>
      </c>
      <c r="CM11">
        <v>500</v>
      </c>
      <c r="CN11">
        <v>4112</v>
      </c>
      <c r="CO11">
        <v>2004</v>
      </c>
      <c r="CP11">
        <v>4767</v>
      </c>
      <c r="CQ11">
        <v>1392</v>
      </c>
      <c r="CR11">
        <v>3259</v>
      </c>
      <c r="CS11">
        <v>1331</v>
      </c>
      <c r="CT11">
        <v>1416</v>
      </c>
      <c r="CU11">
        <v>1613</v>
      </c>
      <c r="CV11">
        <v>568</v>
      </c>
      <c r="CW11">
        <v>722</v>
      </c>
      <c r="CX11">
        <v>708</v>
      </c>
      <c r="CY11">
        <v>3398</v>
      </c>
      <c r="CZ11">
        <v>9568</v>
      </c>
      <c r="DA11">
        <v>639</v>
      </c>
      <c r="DB11">
        <v>1768</v>
      </c>
      <c r="DC11">
        <v>3235</v>
      </c>
      <c r="DD11">
        <v>3507</v>
      </c>
      <c r="DE11">
        <v>1592</v>
      </c>
      <c r="DF11">
        <v>1413</v>
      </c>
      <c r="DG11">
        <v>2359</v>
      </c>
      <c r="DH11">
        <v>4035</v>
      </c>
      <c r="DI11">
        <v>1228</v>
      </c>
      <c r="DJ11">
        <v>1252</v>
      </c>
      <c r="DK11">
        <v>969</v>
      </c>
      <c r="DL11">
        <v>3668</v>
      </c>
      <c r="DM11">
        <v>1477</v>
      </c>
      <c r="DN11">
        <v>808</v>
      </c>
      <c r="DO11">
        <v>744</v>
      </c>
      <c r="DP11">
        <v>4031</v>
      </c>
      <c r="DQ11">
        <v>1437</v>
      </c>
      <c r="DR11">
        <v>3597</v>
      </c>
      <c r="DS11">
        <v>1406</v>
      </c>
      <c r="DT11">
        <v>1405</v>
      </c>
      <c r="DU11">
        <v>1501</v>
      </c>
      <c r="DV11">
        <v>3015</v>
      </c>
      <c r="DW11">
        <v>1340</v>
      </c>
      <c r="DX11">
        <v>1689</v>
      </c>
      <c r="DY11">
        <v>1427</v>
      </c>
      <c r="DZ11">
        <v>1963</v>
      </c>
      <c r="EA11">
        <v>1010</v>
      </c>
      <c r="EB11">
        <v>2213</v>
      </c>
      <c r="EC11">
        <v>2122</v>
      </c>
      <c r="ED11">
        <v>2415</v>
      </c>
      <c r="EE11">
        <v>1370</v>
      </c>
      <c r="EF11">
        <v>4002</v>
      </c>
      <c r="EG11">
        <v>2116</v>
      </c>
      <c r="EH11">
        <v>1429</v>
      </c>
      <c r="EI11">
        <v>640</v>
      </c>
      <c r="EJ11">
        <v>1395</v>
      </c>
      <c r="EK11">
        <v>772</v>
      </c>
      <c r="EL11">
        <v>3856</v>
      </c>
      <c r="EM11">
        <v>1702</v>
      </c>
      <c r="EN11">
        <v>1220</v>
      </c>
      <c r="EO11">
        <v>1755</v>
      </c>
      <c r="EP11">
        <v>3835</v>
      </c>
      <c r="EQ11">
        <v>1273</v>
      </c>
      <c r="ER11">
        <v>2104</v>
      </c>
      <c r="ES11">
        <v>1138</v>
      </c>
      <c r="ET11">
        <v>1821</v>
      </c>
      <c r="EU11">
        <v>798</v>
      </c>
      <c r="EV11">
        <v>1328</v>
      </c>
      <c r="EW11">
        <v>2662</v>
      </c>
      <c r="EX11">
        <v>3939</v>
      </c>
      <c r="EY11">
        <v>1467</v>
      </c>
      <c r="EZ11">
        <v>2546</v>
      </c>
      <c r="FA11">
        <v>1355</v>
      </c>
      <c r="FB11">
        <v>1262</v>
      </c>
      <c r="FC11">
        <v>1770</v>
      </c>
      <c r="FD11">
        <v>2323</v>
      </c>
      <c r="FE11">
        <v>1058</v>
      </c>
      <c r="FF11">
        <v>586</v>
      </c>
      <c r="FG11">
        <v>1122</v>
      </c>
      <c r="FH11">
        <v>1791</v>
      </c>
      <c r="FI11">
        <v>3291</v>
      </c>
      <c r="FJ11">
        <v>1103</v>
      </c>
      <c r="FK11">
        <v>2247</v>
      </c>
      <c r="FL11">
        <v>849</v>
      </c>
      <c r="FM11">
        <v>949</v>
      </c>
      <c r="FN11">
        <v>1565</v>
      </c>
      <c r="FO11">
        <v>2753</v>
      </c>
      <c r="FP11">
        <v>1205</v>
      </c>
      <c r="FQ11">
        <v>3922</v>
      </c>
      <c r="FR11">
        <v>1336</v>
      </c>
      <c r="FS11">
        <v>2516</v>
      </c>
      <c r="FT11">
        <v>1295</v>
      </c>
      <c r="FU11">
        <v>5940</v>
      </c>
      <c r="FV11">
        <v>1244</v>
      </c>
      <c r="FW11">
        <v>9359</v>
      </c>
      <c r="FX11">
        <v>1681</v>
      </c>
      <c r="FY11">
        <v>8698</v>
      </c>
      <c r="FZ11">
        <v>3177</v>
      </c>
      <c r="GA11">
        <v>160</v>
      </c>
      <c r="GB11">
        <v>435</v>
      </c>
      <c r="GC11">
        <v>1418</v>
      </c>
      <c r="GD11">
        <v>1867</v>
      </c>
      <c r="GE11">
        <v>1471</v>
      </c>
      <c r="GF11">
        <v>2088</v>
      </c>
      <c r="GG11">
        <v>1882</v>
      </c>
      <c r="GH11">
        <v>6586</v>
      </c>
      <c r="GI11">
        <v>719</v>
      </c>
      <c r="GJ11">
        <v>1419</v>
      </c>
      <c r="GK11">
        <v>1421</v>
      </c>
      <c r="GL11">
        <v>311</v>
      </c>
      <c r="GM11">
        <v>10241</v>
      </c>
      <c r="GN11">
        <v>8682</v>
      </c>
      <c r="GO11">
        <v>1666</v>
      </c>
    </row>
    <row r="12" spans="1:197" x14ac:dyDescent="0.45">
      <c r="A12" t="s">
        <v>38</v>
      </c>
      <c r="B12">
        <v>471</v>
      </c>
      <c r="C12">
        <v>2887</v>
      </c>
      <c r="D12">
        <v>4725</v>
      </c>
      <c r="E12">
        <v>1174</v>
      </c>
      <c r="F12">
        <v>3600</v>
      </c>
      <c r="G12">
        <v>4477</v>
      </c>
      <c r="H12">
        <v>5034</v>
      </c>
      <c r="I12">
        <v>5155</v>
      </c>
      <c r="J12">
        <v>4174</v>
      </c>
      <c r="K12">
        <v>4281</v>
      </c>
      <c r="L12" s="7">
        <v>999999</v>
      </c>
      <c r="M12">
        <v>3368</v>
      </c>
      <c r="N12">
        <v>3979</v>
      </c>
      <c r="O12">
        <v>771</v>
      </c>
      <c r="P12">
        <v>4370</v>
      </c>
      <c r="Q12">
        <v>4223</v>
      </c>
      <c r="R12">
        <v>4726</v>
      </c>
      <c r="S12">
        <v>655</v>
      </c>
      <c r="T12">
        <v>2752</v>
      </c>
      <c r="U12">
        <v>895</v>
      </c>
      <c r="V12">
        <v>4235</v>
      </c>
      <c r="W12">
        <v>3892</v>
      </c>
      <c r="X12">
        <v>1049</v>
      </c>
      <c r="Y12">
        <v>4300</v>
      </c>
      <c r="Z12">
        <v>4479</v>
      </c>
      <c r="AA12">
        <v>4348</v>
      </c>
      <c r="AB12">
        <v>5173</v>
      </c>
      <c r="AC12">
        <v>4676</v>
      </c>
      <c r="AD12">
        <v>3812</v>
      </c>
      <c r="AE12">
        <v>3889</v>
      </c>
      <c r="AF12">
        <v>4210</v>
      </c>
      <c r="AG12">
        <v>3888</v>
      </c>
      <c r="AH12">
        <v>3896</v>
      </c>
      <c r="AI12">
        <v>3818</v>
      </c>
      <c r="AJ12">
        <v>3962</v>
      </c>
      <c r="AK12">
        <v>3986</v>
      </c>
      <c r="AL12">
        <v>2793</v>
      </c>
      <c r="AM12">
        <v>2877</v>
      </c>
      <c r="AN12">
        <v>4697</v>
      </c>
      <c r="AO12">
        <v>4860</v>
      </c>
      <c r="AP12">
        <v>3619</v>
      </c>
      <c r="AQ12">
        <v>3146</v>
      </c>
      <c r="AR12">
        <v>5093</v>
      </c>
      <c r="AS12">
        <v>2212</v>
      </c>
      <c r="AT12">
        <v>3963</v>
      </c>
      <c r="AU12">
        <v>4526</v>
      </c>
      <c r="AV12">
        <v>222</v>
      </c>
      <c r="AW12">
        <v>3981</v>
      </c>
      <c r="AX12">
        <v>3990</v>
      </c>
      <c r="AY12">
        <v>4041</v>
      </c>
      <c r="AZ12">
        <v>2370</v>
      </c>
      <c r="BA12">
        <v>3729</v>
      </c>
      <c r="BB12">
        <v>2846</v>
      </c>
      <c r="BC12">
        <v>1228</v>
      </c>
      <c r="BD12">
        <v>1602</v>
      </c>
      <c r="BE12">
        <v>3338</v>
      </c>
      <c r="BF12">
        <v>3187</v>
      </c>
      <c r="BG12">
        <v>5133</v>
      </c>
      <c r="BH12">
        <v>4188</v>
      </c>
      <c r="BI12">
        <v>2121</v>
      </c>
      <c r="BJ12">
        <v>3704</v>
      </c>
      <c r="BK12">
        <v>396</v>
      </c>
      <c r="BL12">
        <v>362</v>
      </c>
      <c r="BM12">
        <v>4812</v>
      </c>
      <c r="BN12">
        <v>3060</v>
      </c>
      <c r="BO12">
        <v>534</v>
      </c>
      <c r="BP12">
        <v>4542</v>
      </c>
      <c r="BQ12">
        <v>4086</v>
      </c>
      <c r="BR12">
        <v>3771</v>
      </c>
      <c r="BS12">
        <v>3979</v>
      </c>
      <c r="BT12">
        <v>4497</v>
      </c>
      <c r="BU12">
        <v>4810</v>
      </c>
      <c r="BV12">
        <v>4007</v>
      </c>
      <c r="BW12">
        <v>3665</v>
      </c>
      <c r="BX12">
        <v>4029</v>
      </c>
      <c r="BY12">
        <v>4629</v>
      </c>
      <c r="BZ12">
        <v>173</v>
      </c>
      <c r="CA12">
        <v>2766</v>
      </c>
      <c r="CB12">
        <v>3341</v>
      </c>
      <c r="CC12">
        <v>2490</v>
      </c>
      <c r="CD12">
        <v>1999</v>
      </c>
      <c r="CE12">
        <v>4195</v>
      </c>
      <c r="CF12">
        <v>852</v>
      </c>
      <c r="CG12">
        <v>448</v>
      </c>
      <c r="CH12">
        <v>3882</v>
      </c>
      <c r="CI12">
        <v>3997</v>
      </c>
      <c r="CJ12">
        <v>6338</v>
      </c>
      <c r="CK12">
        <v>2522</v>
      </c>
      <c r="CL12">
        <v>4634</v>
      </c>
      <c r="CM12">
        <v>4720</v>
      </c>
      <c r="CN12">
        <v>656</v>
      </c>
      <c r="CO12">
        <v>2334</v>
      </c>
      <c r="CP12">
        <v>487</v>
      </c>
      <c r="CQ12">
        <v>4001</v>
      </c>
      <c r="CR12">
        <v>5287</v>
      </c>
      <c r="CS12">
        <v>3758</v>
      </c>
      <c r="CT12">
        <v>4005</v>
      </c>
      <c r="CU12">
        <v>2947</v>
      </c>
      <c r="CV12">
        <v>4675</v>
      </c>
      <c r="CW12">
        <v>4591</v>
      </c>
      <c r="CX12">
        <v>4578</v>
      </c>
      <c r="CY12">
        <v>3845</v>
      </c>
      <c r="CZ12">
        <v>5288</v>
      </c>
      <c r="DA12">
        <v>4506</v>
      </c>
      <c r="DB12">
        <v>2869</v>
      </c>
      <c r="DC12">
        <v>2435</v>
      </c>
      <c r="DD12">
        <v>1290</v>
      </c>
      <c r="DE12">
        <v>2992</v>
      </c>
      <c r="DF12">
        <v>3589</v>
      </c>
      <c r="DG12">
        <v>2347</v>
      </c>
      <c r="DH12">
        <v>579</v>
      </c>
      <c r="DI12">
        <v>3115</v>
      </c>
      <c r="DJ12">
        <v>4028</v>
      </c>
      <c r="DK12">
        <v>4762</v>
      </c>
      <c r="DL12">
        <v>618</v>
      </c>
      <c r="DM12">
        <v>3343</v>
      </c>
      <c r="DN12">
        <v>4337</v>
      </c>
      <c r="DO12">
        <v>4304</v>
      </c>
      <c r="DP12">
        <v>2192</v>
      </c>
      <c r="DQ12">
        <v>3945</v>
      </c>
      <c r="DR12">
        <v>1758</v>
      </c>
      <c r="DS12">
        <v>4115</v>
      </c>
      <c r="DT12">
        <v>4023</v>
      </c>
      <c r="DU12">
        <v>2816</v>
      </c>
      <c r="DV12">
        <v>1264</v>
      </c>
      <c r="DW12">
        <v>4173</v>
      </c>
      <c r="DX12">
        <v>3004</v>
      </c>
      <c r="DY12">
        <v>3920</v>
      </c>
      <c r="DZ12">
        <v>2786</v>
      </c>
      <c r="EA12">
        <v>3458</v>
      </c>
      <c r="EB12">
        <v>2255</v>
      </c>
      <c r="EC12">
        <v>2571</v>
      </c>
      <c r="ED12">
        <v>4434</v>
      </c>
      <c r="EE12">
        <v>4039</v>
      </c>
      <c r="EF12">
        <v>546</v>
      </c>
      <c r="EG12">
        <v>4584</v>
      </c>
      <c r="EH12">
        <v>4004</v>
      </c>
      <c r="EI12">
        <v>4510</v>
      </c>
      <c r="EJ12">
        <v>3981</v>
      </c>
      <c r="EK12">
        <v>4358</v>
      </c>
      <c r="EL12">
        <v>1057</v>
      </c>
      <c r="EM12">
        <v>3833</v>
      </c>
      <c r="EN12">
        <v>3898</v>
      </c>
      <c r="EO12">
        <v>2794</v>
      </c>
      <c r="EP12">
        <v>4282</v>
      </c>
      <c r="EQ12">
        <v>3095</v>
      </c>
      <c r="ER12">
        <v>4550</v>
      </c>
      <c r="ES12">
        <v>3465</v>
      </c>
      <c r="ET12">
        <v>2876</v>
      </c>
      <c r="EU12">
        <v>3517</v>
      </c>
      <c r="EV12">
        <v>5093</v>
      </c>
      <c r="EW12">
        <v>4211</v>
      </c>
      <c r="EX12">
        <v>420</v>
      </c>
      <c r="EY12">
        <v>3940</v>
      </c>
      <c r="EZ12">
        <v>2560</v>
      </c>
      <c r="FA12">
        <v>4101</v>
      </c>
      <c r="FB12">
        <v>5027</v>
      </c>
      <c r="FC12">
        <v>4391</v>
      </c>
      <c r="FD12">
        <v>2779</v>
      </c>
      <c r="FE12">
        <v>4906</v>
      </c>
      <c r="FF12">
        <v>4453</v>
      </c>
      <c r="FG12">
        <v>4091</v>
      </c>
      <c r="FH12">
        <v>2759</v>
      </c>
      <c r="FI12">
        <v>1510</v>
      </c>
      <c r="FJ12">
        <v>3212</v>
      </c>
      <c r="FK12">
        <v>3462</v>
      </c>
      <c r="FL12">
        <v>4425</v>
      </c>
      <c r="FM12">
        <v>3746</v>
      </c>
      <c r="FN12">
        <v>4166</v>
      </c>
      <c r="FO12">
        <v>1954</v>
      </c>
      <c r="FP12">
        <v>3129</v>
      </c>
      <c r="FQ12">
        <v>410</v>
      </c>
      <c r="FR12">
        <v>4078</v>
      </c>
      <c r="FS12">
        <v>1891</v>
      </c>
      <c r="FT12">
        <v>4046</v>
      </c>
      <c r="FU12">
        <v>1659</v>
      </c>
      <c r="FV12">
        <v>3238</v>
      </c>
      <c r="FW12">
        <v>5079</v>
      </c>
      <c r="FX12">
        <v>2645</v>
      </c>
      <c r="FY12">
        <v>4417</v>
      </c>
      <c r="FZ12">
        <v>2377</v>
      </c>
      <c r="GA12">
        <v>4161</v>
      </c>
      <c r="GB12">
        <v>4655</v>
      </c>
      <c r="GC12">
        <v>4018</v>
      </c>
      <c r="GD12">
        <v>2760</v>
      </c>
      <c r="GE12">
        <v>3350</v>
      </c>
      <c r="GF12">
        <v>2216</v>
      </c>
      <c r="GG12">
        <v>3888</v>
      </c>
      <c r="GH12">
        <v>2306</v>
      </c>
      <c r="GI12">
        <v>4291</v>
      </c>
      <c r="GJ12">
        <v>3980</v>
      </c>
      <c r="GK12">
        <v>3951</v>
      </c>
      <c r="GL12">
        <v>4183</v>
      </c>
      <c r="GM12">
        <v>5961</v>
      </c>
      <c r="GN12">
        <v>4402</v>
      </c>
      <c r="GO12">
        <v>3749</v>
      </c>
    </row>
    <row r="13" spans="1:197" x14ac:dyDescent="0.45">
      <c r="A13" t="s">
        <v>39</v>
      </c>
      <c r="B13">
        <v>3838</v>
      </c>
      <c r="C13">
        <v>567</v>
      </c>
      <c r="D13">
        <v>1423</v>
      </c>
      <c r="E13">
        <v>4541</v>
      </c>
      <c r="F13">
        <v>683</v>
      </c>
      <c r="G13">
        <v>1175</v>
      </c>
      <c r="H13">
        <v>8401</v>
      </c>
      <c r="I13">
        <v>8522</v>
      </c>
      <c r="J13">
        <v>1876</v>
      </c>
      <c r="K13">
        <v>979</v>
      </c>
      <c r="L13">
        <v>3368</v>
      </c>
      <c r="M13" s="7">
        <v>999999</v>
      </c>
      <c r="N13">
        <v>1008</v>
      </c>
      <c r="O13">
        <v>2949</v>
      </c>
      <c r="P13">
        <v>1035</v>
      </c>
      <c r="Q13">
        <v>947</v>
      </c>
      <c r="R13">
        <v>2186</v>
      </c>
      <c r="S13">
        <v>2755</v>
      </c>
      <c r="T13">
        <v>1350</v>
      </c>
      <c r="U13">
        <v>3074</v>
      </c>
      <c r="V13">
        <v>7569</v>
      </c>
      <c r="W13">
        <v>7116</v>
      </c>
      <c r="X13">
        <v>4383</v>
      </c>
      <c r="Y13">
        <v>1161</v>
      </c>
      <c r="Z13">
        <v>1477</v>
      </c>
      <c r="AA13">
        <v>1544</v>
      </c>
      <c r="AB13">
        <v>8507</v>
      </c>
      <c r="AC13">
        <v>1341</v>
      </c>
      <c r="AD13">
        <v>949</v>
      </c>
      <c r="AE13">
        <v>554</v>
      </c>
      <c r="AF13">
        <v>874</v>
      </c>
      <c r="AG13">
        <v>552</v>
      </c>
      <c r="AH13">
        <v>1351</v>
      </c>
      <c r="AI13">
        <v>2425</v>
      </c>
      <c r="AJ13">
        <v>693</v>
      </c>
      <c r="AK13">
        <v>939</v>
      </c>
      <c r="AL13">
        <v>902</v>
      </c>
      <c r="AM13">
        <v>924</v>
      </c>
      <c r="AN13">
        <v>1362</v>
      </c>
      <c r="AO13">
        <v>1525</v>
      </c>
      <c r="AP13">
        <v>807</v>
      </c>
      <c r="AQ13">
        <v>348</v>
      </c>
      <c r="AR13">
        <v>1758</v>
      </c>
      <c r="AS13">
        <v>1268</v>
      </c>
      <c r="AT13">
        <v>824</v>
      </c>
      <c r="AU13">
        <v>1191</v>
      </c>
      <c r="AV13">
        <v>3556</v>
      </c>
      <c r="AW13">
        <v>1003</v>
      </c>
      <c r="AX13">
        <v>979</v>
      </c>
      <c r="AY13">
        <v>1058</v>
      </c>
      <c r="AZ13">
        <v>1011</v>
      </c>
      <c r="BA13">
        <v>1039</v>
      </c>
      <c r="BB13">
        <v>848</v>
      </c>
      <c r="BC13">
        <v>4562</v>
      </c>
      <c r="BD13">
        <v>1734</v>
      </c>
      <c r="BE13">
        <v>606</v>
      </c>
      <c r="BF13">
        <v>517</v>
      </c>
      <c r="BG13">
        <v>2290</v>
      </c>
      <c r="BH13">
        <v>1136</v>
      </c>
      <c r="BI13">
        <v>1268</v>
      </c>
      <c r="BJ13">
        <v>368</v>
      </c>
      <c r="BK13">
        <v>3730</v>
      </c>
      <c r="BL13">
        <v>2977</v>
      </c>
      <c r="BM13">
        <v>1477</v>
      </c>
      <c r="BN13">
        <v>944</v>
      </c>
      <c r="BO13">
        <v>3044</v>
      </c>
      <c r="BP13">
        <v>1207</v>
      </c>
      <c r="BQ13">
        <v>1103</v>
      </c>
      <c r="BR13">
        <v>943</v>
      </c>
      <c r="BS13">
        <v>892</v>
      </c>
      <c r="BT13">
        <v>1693</v>
      </c>
      <c r="BU13">
        <v>8145</v>
      </c>
      <c r="BV13">
        <v>1023</v>
      </c>
      <c r="BW13">
        <v>1144</v>
      </c>
      <c r="BX13">
        <v>1029</v>
      </c>
      <c r="BY13">
        <v>1293</v>
      </c>
      <c r="BZ13">
        <v>3507</v>
      </c>
      <c r="CA13">
        <v>1226</v>
      </c>
      <c r="CB13">
        <v>192</v>
      </c>
      <c r="CC13">
        <v>1105</v>
      </c>
      <c r="CD13">
        <v>1420</v>
      </c>
      <c r="CE13">
        <v>920</v>
      </c>
      <c r="CF13">
        <v>4186</v>
      </c>
      <c r="CG13">
        <v>2952</v>
      </c>
      <c r="CH13">
        <v>765</v>
      </c>
      <c r="CI13">
        <v>988</v>
      </c>
      <c r="CJ13">
        <v>9672</v>
      </c>
      <c r="CK13">
        <v>1060</v>
      </c>
      <c r="CL13">
        <v>1299</v>
      </c>
      <c r="CM13">
        <v>1385</v>
      </c>
      <c r="CN13">
        <v>3166</v>
      </c>
      <c r="CO13">
        <v>1058</v>
      </c>
      <c r="CP13">
        <v>3821</v>
      </c>
      <c r="CQ13">
        <v>1008</v>
      </c>
      <c r="CR13">
        <v>2747</v>
      </c>
      <c r="CS13">
        <v>837</v>
      </c>
      <c r="CT13">
        <v>1021</v>
      </c>
      <c r="CU13">
        <v>667</v>
      </c>
      <c r="CV13">
        <v>1340</v>
      </c>
      <c r="CW13">
        <v>1256</v>
      </c>
      <c r="CX13">
        <v>1243</v>
      </c>
      <c r="CY13">
        <v>2452</v>
      </c>
      <c r="CZ13">
        <v>8622</v>
      </c>
      <c r="DA13">
        <v>1171</v>
      </c>
      <c r="DB13">
        <v>822</v>
      </c>
      <c r="DC13">
        <v>2288</v>
      </c>
      <c r="DD13">
        <v>2561</v>
      </c>
      <c r="DE13">
        <v>646</v>
      </c>
      <c r="DF13">
        <v>761</v>
      </c>
      <c r="DG13">
        <v>1412</v>
      </c>
      <c r="DH13">
        <v>3089</v>
      </c>
      <c r="DI13">
        <v>250</v>
      </c>
      <c r="DJ13">
        <v>999</v>
      </c>
      <c r="DK13">
        <v>1426</v>
      </c>
      <c r="DL13">
        <v>2722</v>
      </c>
      <c r="DM13">
        <v>531</v>
      </c>
      <c r="DN13">
        <v>1002</v>
      </c>
      <c r="DO13">
        <v>969</v>
      </c>
      <c r="DP13">
        <v>3085</v>
      </c>
      <c r="DQ13">
        <v>1003</v>
      </c>
      <c r="DR13">
        <v>2651</v>
      </c>
      <c r="DS13">
        <v>1068</v>
      </c>
      <c r="DT13">
        <v>1045</v>
      </c>
      <c r="DU13">
        <v>555</v>
      </c>
      <c r="DV13">
        <v>2069</v>
      </c>
      <c r="DW13">
        <v>1034</v>
      </c>
      <c r="DX13">
        <v>687</v>
      </c>
      <c r="DY13">
        <v>974</v>
      </c>
      <c r="DZ13">
        <v>962</v>
      </c>
      <c r="EA13">
        <v>389</v>
      </c>
      <c r="EB13">
        <v>1267</v>
      </c>
      <c r="EC13">
        <v>1176</v>
      </c>
      <c r="ED13">
        <v>2032</v>
      </c>
      <c r="EE13">
        <v>1009</v>
      </c>
      <c r="EF13">
        <v>3056</v>
      </c>
      <c r="EG13">
        <v>1739</v>
      </c>
      <c r="EH13">
        <v>1034</v>
      </c>
      <c r="EI13">
        <v>1174</v>
      </c>
      <c r="EJ13">
        <v>970</v>
      </c>
      <c r="EK13">
        <v>1023</v>
      </c>
      <c r="EL13">
        <v>2910</v>
      </c>
      <c r="EM13">
        <v>1238</v>
      </c>
      <c r="EN13">
        <v>811</v>
      </c>
      <c r="EO13">
        <v>808</v>
      </c>
      <c r="EP13">
        <v>2889</v>
      </c>
      <c r="EQ13">
        <v>262</v>
      </c>
      <c r="ER13">
        <v>1721</v>
      </c>
      <c r="ES13">
        <v>517</v>
      </c>
      <c r="ET13">
        <v>875</v>
      </c>
      <c r="EU13">
        <v>181</v>
      </c>
      <c r="EV13">
        <v>1758</v>
      </c>
      <c r="EW13">
        <v>1910</v>
      </c>
      <c r="EX13">
        <v>2992</v>
      </c>
      <c r="EY13">
        <v>1071</v>
      </c>
      <c r="EZ13">
        <v>1600</v>
      </c>
      <c r="FA13">
        <v>1017</v>
      </c>
      <c r="FB13">
        <v>1691</v>
      </c>
      <c r="FC13">
        <v>1410</v>
      </c>
      <c r="FD13">
        <v>1377</v>
      </c>
      <c r="FE13">
        <v>1571</v>
      </c>
      <c r="FF13">
        <v>1118</v>
      </c>
      <c r="FG13">
        <v>816</v>
      </c>
      <c r="FH13">
        <v>845</v>
      </c>
      <c r="FI13">
        <v>2345</v>
      </c>
      <c r="FJ13">
        <v>156</v>
      </c>
      <c r="FK13">
        <v>1301</v>
      </c>
      <c r="FL13">
        <v>1090</v>
      </c>
      <c r="FM13">
        <v>545</v>
      </c>
      <c r="FN13">
        <v>1182</v>
      </c>
      <c r="FO13">
        <v>1807</v>
      </c>
      <c r="FP13">
        <v>259</v>
      </c>
      <c r="FQ13">
        <v>2976</v>
      </c>
      <c r="FR13">
        <v>1030</v>
      </c>
      <c r="FS13">
        <v>1570</v>
      </c>
      <c r="FT13">
        <v>990</v>
      </c>
      <c r="FU13">
        <v>4994</v>
      </c>
      <c r="FV13">
        <v>298</v>
      </c>
      <c r="FW13">
        <v>8413</v>
      </c>
      <c r="FX13">
        <v>734</v>
      </c>
      <c r="FY13">
        <v>7751</v>
      </c>
      <c r="FZ13">
        <v>2230</v>
      </c>
      <c r="GA13">
        <v>826</v>
      </c>
      <c r="GB13">
        <v>1320</v>
      </c>
      <c r="GC13">
        <v>1035</v>
      </c>
      <c r="GD13">
        <v>921</v>
      </c>
      <c r="GE13">
        <v>525</v>
      </c>
      <c r="GF13">
        <v>1142</v>
      </c>
      <c r="GG13">
        <v>1416</v>
      </c>
      <c r="GH13">
        <v>5640</v>
      </c>
      <c r="GI13">
        <v>956</v>
      </c>
      <c r="GJ13">
        <v>1024</v>
      </c>
      <c r="GK13">
        <v>996</v>
      </c>
      <c r="GL13">
        <v>847</v>
      </c>
      <c r="GM13">
        <v>9295</v>
      </c>
      <c r="GN13">
        <v>7736</v>
      </c>
      <c r="GO13">
        <v>1154</v>
      </c>
    </row>
    <row r="14" spans="1:197" x14ac:dyDescent="0.45">
      <c r="A14" t="s">
        <v>40</v>
      </c>
      <c r="B14">
        <v>4450</v>
      </c>
      <c r="C14">
        <v>1057</v>
      </c>
      <c r="D14">
        <v>1482</v>
      </c>
      <c r="E14">
        <v>5152</v>
      </c>
      <c r="F14">
        <v>498</v>
      </c>
      <c r="G14">
        <v>1376</v>
      </c>
      <c r="H14">
        <v>9012</v>
      </c>
      <c r="I14">
        <v>9133</v>
      </c>
      <c r="J14">
        <v>1242</v>
      </c>
      <c r="K14">
        <v>1403</v>
      </c>
      <c r="L14">
        <v>3979</v>
      </c>
      <c r="M14">
        <v>1008</v>
      </c>
      <c r="N14" s="7">
        <v>999999</v>
      </c>
      <c r="O14">
        <v>3563</v>
      </c>
      <c r="P14">
        <v>1098</v>
      </c>
      <c r="Q14">
        <v>685</v>
      </c>
      <c r="R14">
        <v>1310</v>
      </c>
      <c r="S14">
        <v>3368</v>
      </c>
      <c r="T14">
        <v>1622</v>
      </c>
      <c r="U14">
        <v>3687</v>
      </c>
      <c r="V14">
        <v>8183</v>
      </c>
      <c r="W14">
        <v>7729</v>
      </c>
      <c r="X14">
        <v>4996</v>
      </c>
      <c r="Y14">
        <v>413</v>
      </c>
      <c r="Z14">
        <v>503</v>
      </c>
      <c r="AA14">
        <v>552</v>
      </c>
      <c r="AB14">
        <v>9121</v>
      </c>
      <c r="AC14">
        <v>1777</v>
      </c>
      <c r="AD14">
        <v>166</v>
      </c>
      <c r="AE14">
        <v>981</v>
      </c>
      <c r="AF14">
        <v>1187</v>
      </c>
      <c r="AG14">
        <v>1007</v>
      </c>
      <c r="AH14">
        <v>475</v>
      </c>
      <c r="AI14">
        <v>2346</v>
      </c>
      <c r="AJ14">
        <v>528</v>
      </c>
      <c r="AK14">
        <v>98</v>
      </c>
      <c r="AL14">
        <v>1237</v>
      </c>
      <c r="AM14">
        <v>1201</v>
      </c>
      <c r="AN14">
        <v>1864</v>
      </c>
      <c r="AO14">
        <v>1950</v>
      </c>
      <c r="AP14">
        <v>373</v>
      </c>
      <c r="AQ14">
        <v>953</v>
      </c>
      <c r="AR14">
        <v>1821</v>
      </c>
      <c r="AS14">
        <v>1799</v>
      </c>
      <c r="AT14">
        <v>396</v>
      </c>
      <c r="AU14">
        <v>1594</v>
      </c>
      <c r="AV14">
        <v>4170</v>
      </c>
      <c r="AW14">
        <v>12</v>
      </c>
      <c r="AX14">
        <v>42</v>
      </c>
      <c r="AY14">
        <v>65</v>
      </c>
      <c r="AZ14">
        <v>1625</v>
      </c>
      <c r="BA14">
        <v>277</v>
      </c>
      <c r="BB14">
        <v>1183</v>
      </c>
      <c r="BC14">
        <v>5176</v>
      </c>
      <c r="BD14">
        <v>2348</v>
      </c>
      <c r="BE14">
        <v>731</v>
      </c>
      <c r="BF14">
        <v>792</v>
      </c>
      <c r="BG14">
        <v>1301</v>
      </c>
      <c r="BH14">
        <v>212</v>
      </c>
      <c r="BI14">
        <v>1882</v>
      </c>
      <c r="BJ14">
        <v>993</v>
      </c>
      <c r="BK14">
        <v>4344</v>
      </c>
      <c r="BL14">
        <v>3591</v>
      </c>
      <c r="BM14">
        <v>1540</v>
      </c>
      <c r="BN14">
        <v>962</v>
      </c>
      <c r="BO14">
        <v>3658</v>
      </c>
      <c r="BP14">
        <v>1610</v>
      </c>
      <c r="BQ14">
        <v>110</v>
      </c>
      <c r="BR14">
        <v>246</v>
      </c>
      <c r="BS14">
        <v>116</v>
      </c>
      <c r="BT14">
        <v>701</v>
      </c>
      <c r="BU14">
        <v>8758</v>
      </c>
      <c r="BV14">
        <v>31</v>
      </c>
      <c r="BW14">
        <v>349</v>
      </c>
      <c r="BX14">
        <v>53</v>
      </c>
      <c r="BY14">
        <v>1357</v>
      </c>
      <c r="BZ14">
        <v>4120</v>
      </c>
      <c r="CA14">
        <v>1378</v>
      </c>
      <c r="CB14">
        <v>761</v>
      </c>
      <c r="CC14">
        <v>1529</v>
      </c>
      <c r="CD14">
        <v>2033</v>
      </c>
      <c r="CE14">
        <v>543</v>
      </c>
      <c r="CF14">
        <v>4799</v>
      </c>
      <c r="CG14">
        <v>3566</v>
      </c>
      <c r="CH14">
        <v>478</v>
      </c>
      <c r="CI14">
        <v>21</v>
      </c>
      <c r="CJ14">
        <v>10285</v>
      </c>
      <c r="CK14">
        <v>1674</v>
      </c>
      <c r="CL14">
        <v>1415</v>
      </c>
      <c r="CM14">
        <v>1811</v>
      </c>
      <c r="CN14">
        <v>3780</v>
      </c>
      <c r="CO14">
        <v>1672</v>
      </c>
      <c r="CP14">
        <v>4435</v>
      </c>
      <c r="CQ14">
        <v>25</v>
      </c>
      <c r="CR14">
        <v>1871</v>
      </c>
      <c r="CS14">
        <v>291</v>
      </c>
      <c r="CT14">
        <v>29</v>
      </c>
      <c r="CU14">
        <v>1038</v>
      </c>
      <c r="CV14">
        <v>1777</v>
      </c>
      <c r="CW14">
        <v>1665</v>
      </c>
      <c r="CX14">
        <v>1680</v>
      </c>
      <c r="CY14">
        <v>2372</v>
      </c>
      <c r="CZ14">
        <v>9236</v>
      </c>
      <c r="DA14">
        <v>1457</v>
      </c>
      <c r="DB14">
        <v>1273</v>
      </c>
      <c r="DC14">
        <v>2845</v>
      </c>
      <c r="DD14">
        <v>3117</v>
      </c>
      <c r="DE14">
        <v>1037</v>
      </c>
      <c r="DF14">
        <v>401</v>
      </c>
      <c r="DG14">
        <v>1785</v>
      </c>
      <c r="DH14">
        <v>3703</v>
      </c>
      <c r="DI14">
        <v>1077</v>
      </c>
      <c r="DJ14">
        <v>235</v>
      </c>
      <c r="DK14">
        <v>1490</v>
      </c>
      <c r="DL14">
        <v>3335</v>
      </c>
      <c r="DM14">
        <v>657</v>
      </c>
      <c r="DN14">
        <v>1065</v>
      </c>
      <c r="DO14">
        <v>1033</v>
      </c>
      <c r="DP14">
        <v>3641</v>
      </c>
      <c r="DQ14">
        <v>38</v>
      </c>
      <c r="DR14">
        <v>3207</v>
      </c>
      <c r="DS14">
        <v>139</v>
      </c>
      <c r="DT14">
        <v>47</v>
      </c>
      <c r="DU14">
        <v>1168</v>
      </c>
      <c r="DV14">
        <v>2683</v>
      </c>
      <c r="DW14">
        <v>381</v>
      </c>
      <c r="DX14">
        <v>1471</v>
      </c>
      <c r="DY14">
        <v>77</v>
      </c>
      <c r="DZ14">
        <v>1746</v>
      </c>
      <c r="EA14">
        <v>642</v>
      </c>
      <c r="EB14">
        <v>1774</v>
      </c>
      <c r="EC14">
        <v>1447</v>
      </c>
      <c r="ED14">
        <v>1039</v>
      </c>
      <c r="EE14">
        <v>63</v>
      </c>
      <c r="EF14">
        <v>3670</v>
      </c>
      <c r="EG14">
        <v>765</v>
      </c>
      <c r="EH14">
        <v>41</v>
      </c>
      <c r="EI14">
        <v>1583</v>
      </c>
      <c r="EJ14">
        <v>53</v>
      </c>
      <c r="EK14">
        <v>1086</v>
      </c>
      <c r="EL14">
        <v>3523</v>
      </c>
      <c r="EM14">
        <v>314</v>
      </c>
      <c r="EN14">
        <v>198</v>
      </c>
      <c r="EO14">
        <v>1495</v>
      </c>
      <c r="EP14">
        <v>2809</v>
      </c>
      <c r="EQ14">
        <v>1056</v>
      </c>
      <c r="ER14">
        <v>728</v>
      </c>
      <c r="ES14">
        <v>670</v>
      </c>
      <c r="ET14">
        <v>1209</v>
      </c>
      <c r="EU14">
        <v>848</v>
      </c>
      <c r="EV14">
        <v>1821</v>
      </c>
      <c r="EW14">
        <v>1274</v>
      </c>
      <c r="EX14">
        <v>3606</v>
      </c>
      <c r="EY14">
        <v>79</v>
      </c>
      <c r="EZ14">
        <v>1872</v>
      </c>
      <c r="FA14">
        <v>125</v>
      </c>
      <c r="FB14">
        <v>1755</v>
      </c>
      <c r="FC14">
        <v>415</v>
      </c>
      <c r="FD14">
        <v>1648</v>
      </c>
      <c r="FE14">
        <v>1634</v>
      </c>
      <c r="FF14">
        <v>1423</v>
      </c>
      <c r="FG14">
        <v>647</v>
      </c>
      <c r="FH14">
        <v>1459</v>
      </c>
      <c r="FI14">
        <v>2901</v>
      </c>
      <c r="FJ14">
        <v>891</v>
      </c>
      <c r="FK14">
        <v>1319</v>
      </c>
      <c r="FL14">
        <v>1153</v>
      </c>
      <c r="FM14">
        <v>472</v>
      </c>
      <c r="FN14">
        <v>190</v>
      </c>
      <c r="FO14">
        <v>2421</v>
      </c>
      <c r="FP14">
        <v>988</v>
      </c>
      <c r="FQ14">
        <v>3589</v>
      </c>
      <c r="FR14">
        <v>202</v>
      </c>
      <c r="FS14">
        <v>2125</v>
      </c>
      <c r="FT14">
        <v>234</v>
      </c>
      <c r="FU14">
        <v>5607</v>
      </c>
      <c r="FV14">
        <v>869</v>
      </c>
      <c r="FW14">
        <v>9027</v>
      </c>
      <c r="FX14">
        <v>1324</v>
      </c>
      <c r="FY14">
        <v>8365</v>
      </c>
      <c r="FZ14">
        <v>2607</v>
      </c>
      <c r="GA14">
        <v>1274</v>
      </c>
      <c r="GB14">
        <v>1745</v>
      </c>
      <c r="GC14">
        <v>42</v>
      </c>
      <c r="GD14">
        <v>1256</v>
      </c>
      <c r="GE14">
        <v>640</v>
      </c>
      <c r="GF14">
        <v>1755</v>
      </c>
      <c r="GG14">
        <v>494</v>
      </c>
      <c r="GH14">
        <v>6254</v>
      </c>
      <c r="GI14">
        <v>1020</v>
      </c>
      <c r="GJ14">
        <v>17</v>
      </c>
      <c r="GK14">
        <v>37</v>
      </c>
      <c r="GL14">
        <v>1273</v>
      </c>
      <c r="GM14">
        <v>9909</v>
      </c>
      <c r="GN14">
        <v>8349</v>
      </c>
      <c r="GO14">
        <v>278</v>
      </c>
    </row>
    <row r="15" spans="1:197" x14ac:dyDescent="0.45">
      <c r="A15" t="s">
        <v>2</v>
      </c>
      <c r="B15">
        <v>1241</v>
      </c>
      <c r="C15">
        <v>2501</v>
      </c>
      <c r="D15">
        <v>4339</v>
      </c>
      <c r="E15">
        <v>1943</v>
      </c>
      <c r="F15">
        <v>3214</v>
      </c>
      <c r="G15">
        <v>4091</v>
      </c>
      <c r="H15">
        <v>5803</v>
      </c>
      <c r="I15">
        <v>5924</v>
      </c>
      <c r="J15">
        <v>3788</v>
      </c>
      <c r="K15">
        <v>3895</v>
      </c>
      <c r="L15">
        <v>771</v>
      </c>
      <c r="M15">
        <v>2949</v>
      </c>
      <c r="N15">
        <v>3563</v>
      </c>
      <c r="O15" s="7">
        <v>999999</v>
      </c>
      <c r="P15">
        <v>3986</v>
      </c>
      <c r="Q15">
        <v>3838</v>
      </c>
      <c r="R15">
        <v>4341</v>
      </c>
      <c r="S15">
        <v>196</v>
      </c>
      <c r="T15">
        <v>2367</v>
      </c>
      <c r="U15">
        <v>165</v>
      </c>
      <c r="V15">
        <v>5006</v>
      </c>
      <c r="W15">
        <v>4664</v>
      </c>
      <c r="X15">
        <v>1820</v>
      </c>
      <c r="Y15">
        <v>3916</v>
      </c>
      <c r="Z15">
        <v>4095</v>
      </c>
      <c r="AA15">
        <v>3963</v>
      </c>
      <c r="AB15">
        <v>5945</v>
      </c>
      <c r="AC15">
        <v>4292</v>
      </c>
      <c r="AD15">
        <v>3428</v>
      </c>
      <c r="AE15">
        <v>3505</v>
      </c>
      <c r="AF15">
        <v>3825</v>
      </c>
      <c r="AG15">
        <v>3503</v>
      </c>
      <c r="AH15">
        <v>3512</v>
      </c>
      <c r="AI15">
        <v>3434</v>
      </c>
      <c r="AJ15">
        <v>3578</v>
      </c>
      <c r="AK15">
        <v>3601</v>
      </c>
      <c r="AL15">
        <v>2408</v>
      </c>
      <c r="AM15">
        <v>2493</v>
      </c>
      <c r="AN15">
        <v>4313</v>
      </c>
      <c r="AO15">
        <v>4476</v>
      </c>
      <c r="AP15">
        <v>3235</v>
      </c>
      <c r="AQ15">
        <v>2762</v>
      </c>
      <c r="AR15">
        <v>4709</v>
      </c>
      <c r="AS15">
        <v>1827</v>
      </c>
      <c r="AT15">
        <v>3579</v>
      </c>
      <c r="AU15">
        <v>4142</v>
      </c>
      <c r="AV15">
        <v>994</v>
      </c>
      <c r="AW15">
        <v>3596</v>
      </c>
      <c r="AX15">
        <v>3606</v>
      </c>
      <c r="AY15">
        <v>3657</v>
      </c>
      <c r="AZ15">
        <v>1985</v>
      </c>
      <c r="BA15">
        <v>3345</v>
      </c>
      <c r="BB15">
        <v>2462</v>
      </c>
      <c r="BC15">
        <v>2000</v>
      </c>
      <c r="BD15">
        <v>1218</v>
      </c>
      <c r="BE15">
        <v>2953</v>
      </c>
      <c r="BF15">
        <v>2803</v>
      </c>
      <c r="BG15">
        <v>4753</v>
      </c>
      <c r="BH15">
        <v>3804</v>
      </c>
      <c r="BI15">
        <v>1737</v>
      </c>
      <c r="BJ15">
        <v>3319</v>
      </c>
      <c r="BK15">
        <v>1168</v>
      </c>
      <c r="BL15">
        <v>414</v>
      </c>
      <c r="BM15">
        <v>4428</v>
      </c>
      <c r="BN15">
        <v>2676</v>
      </c>
      <c r="BO15">
        <v>358</v>
      </c>
      <c r="BP15">
        <v>4158</v>
      </c>
      <c r="BQ15">
        <v>3702</v>
      </c>
      <c r="BR15">
        <v>3387</v>
      </c>
      <c r="BS15">
        <v>3595</v>
      </c>
      <c r="BT15">
        <v>4112</v>
      </c>
      <c r="BU15">
        <v>5582</v>
      </c>
      <c r="BV15">
        <v>3623</v>
      </c>
      <c r="BW15">
        <v>3281</v>
      </c>
      <c r="BX15">
        <v>3645</v>
      </c>
      <c r="BY15">
        <v>4244</v>
      </c>
      <c r="BZ15">
        <v>944</v>
      </c>
      <c r="CA15">
        <v>2382</v>
      </c>
      <c r="CB15">
        <v>2957</v>
      </c>
      <c r="CC15">
        <v>2106</v>
      </c>
      <c r="CD15">
        <v>1615</v>
      </c>
      <c r="CE15">
        <v>3811</v>
      </c>
      <c r="CF15">
        <v>1623</v>
      </c>
      <c r="CG15">
        <v>331</v>
      </c>
      <c r="CH15">
        <v>3497</v>
      </c>
      <c r="CI15">
        <v>3613</v>
      </c>
      <c r="CJ15">
        <v>7109</v>
      </c>
      <c r="CK15">
        <v>2137</v>
      </c>
      <c r="CL15">
        <v>4250</v>
      </c>
      <c r="CM15">
        <v>4336</v>
      </c>
      <c r="CN15">
        <v>480</v>
      </c>
      <c r="CO15">
        <v>1949</v>
      </c>
      <c r="CP15">
        <v>1258</v>
      </c>
      <c r="CQ15">
        <v>3617</v>
      </c>
      <c r="CR15">
        <v>4903</v>
      </c>
      <c r="CS15">
        <v>3373</v>
      </c>
      <c r="CT15">
        <v>3620</v>
      </c>
      <c r="CU15">
        <v>2563</v>
      </c>
      <c r="CV15">
        <v>4291</v>
      </c>
      <c r="CW15">
        <v>4207</v>
      </c>
      <c r="CX15">
        <v>4194</v>
      </c>
      <c r="CY15">
        <v>3461</v>
      </c>
      <c r="CZ15">
        <v>6059</v>
      </c>
      <c r="DA15">
        <v>4122</v>
      </c>
      <c r="DB15">
        <v>2484</v>
      </c>
      <c r="DC15">
        <v>2051</v>
      </c>
      <c r="DD15">
        <v>1451</v>
      </c>
      <c r="DE15">
        <v>2607</v>
      </c>
      <c r="DF15">
        <v>3205</v>
      </c>
      <c r="DG15">
        <v>1962</v>
      </c>
      <c r="DH15">
        <v>403</v>
      </c>
      <c r="DI15">
        <v>2731</v>
      </c>
      <c r="DJ15">
        <v>3644</v>
      </c>
      <c r="DK15">
        <v>4377</v>
      </c>
      <c r="DL15">
        <v>233</v>
      </c>
      <c r="DM15">
        <v>2959</v>
      </c>
      <c r="DN15">
        <v>3953</v>
      </c>
      <c r="DO15">
        <v>3920</v>
      </c>
      <c r="DP15">
        <v>2847</v>
      </c>
      <c r="DQ15">
        <v>3561</v>
      </c>
      <c r="DR15">
        <v>2413</v>
      </c>
      <c r="DS15">
        <v>3730</v>
      </c>
      <c r="DT15">
        <v>3639</v>
      </c>
      <c r="DU15">
        <v>2431</v>
      </c>
      <c r="DV15">
        <v>879</v>
      </c>
      <c r="DW15">
        <v>3788</v>
      </c>
      <c r="DX15">
        <v>2620</v>
      </c>
      <c r="DY15">
        <v>3535</v>
      </c>
      <c r="DZ15">
        <v>2402</v>
      </c>
      <c r="EA15">
        <v>3074</v>
      </c>
      <c r="EB15">
        <v>1871</v>
      </c>
      <c r="EC15">
        <v>2187</v>
      </c>
      <c r="ED15">
        <v>4049</v>
      </c>
      <c r="EE15">
        <v>3655</v>
      </c>
      <c r="EF15">
        <v>370</v>
      </c>
      <c r="EG15">
        <v>4199</v>
      </c>
      <c r="EH15">
        <v>3620</v>
      </c>
      <c r="EI15">
        <v>4125</v>
      </c>
      <c r="EJ15">
        <v>3596</v>
      </c>
      <c r="EK15">
        <v>3974</v>
      </c>
      <c r="EL15">
        <v>292</v>
      </c>
      <c r="EM15">
        <v>3449</v>
      </c>
      <c r="EN15">
        <v>3514</v>
      </c>
      <c r="EO15">
        <v>2410</v>
      </c>
      <c r="EP15">
        <v>3898</v>
      </c>
      <c r="EQ15">
        <v>2710</v>
      </c>
      <c r="ER15">
        <v>4165</v>
      </c>
      <c r="ES15">
        <v>3081</v>
      </c>
      <c r="ET15">
        <v>2492</v>
      </c>
      <c r="EU15">
        <v>3132</v>
      </c>
      <c r="EV15">
        <v>4709</v>
      </c>
      <c r="EW15">
        <v>3826</v>
      </c>
      <c r="EX15">
        <v>507</v>
      </c>
      <c r="EY15">
        <v>3556</v>
      </c>
      <c r="EZ15">
        <v>2176</v>
      </c>
      <c r="FA15">
        <v>3716</v>
      </c>
      <c r="FB15">
        <v>4642</v>
      </c>
      <c r="FC15">
        <v>4006</v>
      </c>
      <c r="FD15">
        <v>2394</v>
      </c>
      <c r="FE15">
        <v>4522</v>
      </c>
      <c r="FF15">
        <v>4069</v>
      </c>
      <c r="FG15">
        <v>3707</v>
      </c>
      <c r="FH15">
        <v>2374</v>
      </c>
      <c r="FI15">
        <v>2107</v>
      </c>
      <c r="FJ15">
        <v>2827</v>
      </c>
      <c r="FK15">
        <v>3078</v>
      </c>
      <c r="FL15">
        <v>4041</v>
      </c>
      <c r="FM15">
        <v>3361</v>
      </c>
      <c r="FN15">
        <v>3781</v>
      </c>
      <c r="FO15">
        <v>1569</v>
      </c>
      <c r="FP15">
        <v>2744</v>
      </c>
      <c r="FQ15">
        <v>490</v>
      </c>
      <c r="FR15">
        <v>3694</v>
      </c>
      <c r="FS15">
        <v>1507</v>
      </c>
      <c r="FT15">
        <v>3661</v>
      </c>
      <c r="FU15">
        <v>2431</v>
      </c>
      <c r="FV15">
        <v>2853</v>
      </c>
      <c r="FW15">
        <v>5850</v>
      </c>
      <c r="FX15">
        <v>2260</v>
      </c>
      <c r="FY15">
        <v>5189</v>
      </c>
      <c r="FZ15">
        <v>1993</v>
      </c>
      <c r="GA15">
        <v>3777</v>
      </c>
      <c r="GB15">
        <v>4271</v>
      </c>
      <c r="GC15">
        <v>3634</v>
      </c>
      <c r="GD15">
        <v>2375</v>
      </c>
      <c r="GE15">
        <v>2966</v>
      </c>
      <c r="GF15">
        <v>1832</v>
      </c>
      <c r="GG15">
        <v>3503</v>
      </c>
      <c r="GH15">
        <v>3077</v>
      </c>
      <c r="GI15">
        <v>3907</v>
      </c>
      <c r="GJ15">
        <v>3596</v>
      </c>
      <c r="GK15">
        <v>3566</v>
      </c>
      <c r="GL15">
        <v>3798</v>
      </c>
      <c r="GM15">
        <v>6732</v>
      </c>
      <c r="GN15">
        <v>5173</v>
      </c>
      <c r="GO15">
        <v>3365</v>
      </c>
    </row>
    <row r="16" spans="1:197" x14ac:dyDescent="0.45">
      <c r="A16" t="s">
        <v>41</v>
      </c>
      <c r="B16">
        <v>4840</v>
      </c>
      <c r="C16">
        <v>1570</v>
      </c>
      <c r="D16">
        <v>393</v>
      </c>
      <c r="E16">
        <v>5543</v>
      </c>
      <c r="F16">
        <v>1174</v>
      </c>
      <c r="G16">
        <v>286</v>
      </c>
      <c r="H16">
        <v>9403</v>
      </c>
      <c r="I16">
        <v>9524</v>
      </c>
      <c r="J16">
        <v>2324</v>
      </c>
      <c r="K16">
        <v>761</v>
      </c>
      <c r="L16">
        <v>4370</v>
      </c>
      <c r="M16">
        <v>1035</v>
      </c>
      <c r="N16">
        <v>1098</v>
      </c>
      <c r="O16">
        <v>3986</v>
      </c>
      <c r="P16" s="7">
        <v>999999</v>
      </c>
      <c r="Q16">
        <v>706</v>
      </c>
      <c r="R16">
        <v>2391</v>
      </c>
      <c r="S16">
        <v>3759</v>
      </c>
      <c r="T16">
        <v>2354</v>
      </c>
      <c r="U16">
        <v>4078</v>
      </c>
      <c r="V16">
        <v>8573</v>
      </c>
      <c r="W16">
        <v>8120</v>
      </c>
      <c r="X16">
        <v>5387</v>
      </c>
      <c r="Y16">
        <v>1045</v>
      </c>
      <c r="Z16">
        <v>1548</v>
      </c>
      <c r="AA16">
        <v>1621</v>
      </c>
      <c r="AB16">
        <v>9511</v>
      </c>
      <c r="AC16">
        <v>682</v>
      </c>
      <c r="AD16">
        <v>1226</v>
      </c>
      <c r="AE16">
        <v>486</v>
      </c>
      <c r="AF16">
        <v>236</v>
      </c>
      <c r="AG16">
        <v>515</v>
      </c>
      <c r="AH16">
        <v>1556</v>
      </c>
      <c r="AI16">
        <v>3426</v>
      </c>
      <c r="AJ16">
        <v>577</v>
      </c>
      <c r="AK16">
        <v>1059</v>
      </c>
      <c r="AL16">
        <v>1906</v>
      </c>
      <c r="AM16">
        <v>1928</v>
      </c>
      <c r="AN16">
        <v>769</v>
      </c>
      <c r="AO16">
        <v>1052</v>
      </c>
      <c r="AP16">
        <v>1300</v>
      </c>
      <c r="AQ16">
        <v>1352</v>
      </c>
      <c r="AR16">
        <v>726</v>
      </c>
      <c r="AS16">
        <v>2272</v>
      </c>
      <c r="AT16">
        <v>708</v>
      </c>
      <c r="AU16">
        <v>498</v>
      </c>
      <c r="AV16">
        <v>4560</v>
      </c>
      <c r="AW16">
        <v>1096</v>
      </c>
      <c r="AX16">
        <v>1092</v>
      </c>
      <c r="AY16">
        <v>1134</v>
      </c>
      <c r="AZ16">
        <v>2015</v>
      </c>
      <c r="BA16">
        <v>1337</v>
      </c>
      <c r="BB16">
        <v>1852</v>
      </c>
      <c r="BC16">
        <v>5566</v>
      </c>
      <c r="BD16">
        <v>2738</v>
      </c>
      <c r="BE16">
        <v>1610</v>
      </c>
      <c r="BF16">
        <v>1521</v>
      </c>
      <c r="BG16">
        <v>2044</v>
      </c>
      <c r="BH16">
        <v>1019</v>
      </c>
      <c r="BI16">
        <v>2272</v>
      </c>
      <c r="BJ16">
        <v>671</v>
      </c>
      <c r="BK16">
        <v>4734</v>
      </c>
      <c r="BL16">
        <v>3981</v>
      </c>
      <c r="BM16">
        <v>445</v>
      </c>
      <c r="BN16">
        <v>2043</v>
      </c>
      <c r="BO16">
        <v>4048</v>
      </c>
      <c r="BP16">
        <v>514</v>
      </c>
      <c r="BQ16">
        <v>1179</v>
      </c>
      <c r="BR16">
        <v>1306</v>
      </c>
      <c r="BS16">
        <v>1044</v>
      </c>
      <c r="BT16">
        <v>1770</v>
      </c>
      <c r="BU16">
        <v>9149</v>
      </c>
      <c r="BV16">
        <v>1112</v>
      </c>
      <c r="BW16">
        <v>1430</v>
      </c>
      <c r="BX16">
        <v>1106</v>
      </c>
      <c r="BY16">
        <v>262</v>
      </c>
      <c r="BZ16">
        <v>4511</v>
      </c>
      <c r="CA16">
        <v>2230</v>
      </c>
      <c r="CB16">
        <v>1177</v>
      </c>
      <c r="CC16">
        <v>2109</v>
      </c>
      <c r="CD16">
        <v>2424</v>
      </c>
      <c r="CE16">
        <v>803</v>
      </c>
      <c r="CF16">
        <v>5190</v>
      </c>
      <c r="CG16">
        <v>3956</v>
      </c>
      <c r="CH16">
        <v>693</v>
      </c>
      <c r="CI16">
        <v>1080</v>
      </c>
      <c r="CJ16">
        <v>10676</v>
      </c>
      <c r="CK16">
        <v>2064</v>
      </c>
      <c r="CL16">
        <v>320</v>
      </c>
      <c r="CM16">
        <v>931</v>
      </c>
      <c r="CN16">
        <v>4170</v>
      </c>
      <c r="CO16">
        <v>2062</v>
      </c>
      <c r="CP16">
        <v>4825</v>
      </c>
      <c r="CQ16">
        <v>1085</v>
      </c>
      <c r="CR16">
        <v>2952</v>
      </c>
      <c r="CS16">
        <v>1152</v>
      </c>
      <c r="CT16">
        <v>1109</v>
      </c>
      <c r="CU16">
        <v>1671</v>
      </c>
      <c r="CV16">
        <v>681</v>
      </c>
      <c r="CW16">
        <v>569</v>
      </c>
      <c r="CX16">
        <v>584</v>
      </c>
      <c r="CY16">
        <v>3453</v>
      </c>
      <c r="CZ16">
        <v>9626</v>
      </c>
      <c r="DA16">
        <v>361</v>
      </c>
      <c r="DB16">
        <v>1826</v>
      </c>
      <c r="DC16">
        <v>3292</v>
      </c>
      <c r="DD16">
        <v>3565</v>
      </c>
      <c r="DE16">
        <v>1650</v>
      </c>
      <c r="DF16">
        <v>1285</v>
      </c>
      <c r="DG16">
        <v>2416</v>
      </c>
      <c r="DH16">
        <v>4093</v>
      </c>
      <c r="DI16">
        <v>1286</v>
      </c>
      <c r="DJ16">
        <v>882</v>
      </c>
      <c r="DK16">
        <v>395</v>
      </c>
      <c r="DL16">
        <v>3726</v>
      </c>
      <c r="DM16">
        <v>1535</v>
      </c>
      <c r="DN16">
        <v>56</v>
      </c>
      <c r="DO16">
        <v>97</v>
      </c>
      <c r="DP16">
        <v>4089</v>
      </c>
      <c r="DQ16">
        <v>1130</v>
      </c>
      <c r="DR16">
        <v>3655</v>
      </c>
      <c r="DS16">
        <v>1071</v>
      </c>
      <c r="DT16">
        <v>1099</v>
      </c>
      <c r="DU16">
        <v>1559</v>
      </c>
      <c r="DV16">
        <v>3073</v>
      </c>
      <c r="DW16">
        <v>917</v>
      </c>
      <c r="DX16">
        <v>1746</v>
      </c>
      <c r="DY16">
        <v>1120</v>
      </c>
      <c r="DZ16">
        <v>2021</v>
      </c>
      <c r="EA16">
        <v>1057</v>
      </c>
      <c r="EB16">
        <v>2271</v>
      </c>
      <c r="EC16">
        <v>2180</v>
      </c>
      <c r="ED16">
        <v>2108</v>
      </c>
      <c r="EE16">
        <v>1063</v>
      </c>
      <c r="EF16">
        <v>4060</v>
      </c>
      <c r="EG16">
        <v>1810</v>
      </c>
      <c r="EH16">
        <v>1122</v>
      </c>
      <c r="EI16">
        <v>488</v>
      </c>
      <c r="EJ16">
        <v>1088</v>
      </c>
      <c r="EK16">
        <v>13</v>
      </c>
      <c r="EL16">
        <v>3914</v>
      </c>
      <c r="EM16">
        <v>1395</v>
      </c>
      <c r="EN16">
        <v>968</v>
      </c>
      <c r="EO16">
        <v>1812</v>
      </c>
      <c r="EP16">
        <v>3890</v>
      </c>
      <c r="EQ16">
        <v>1331</v>
      </c>
      <c r="ER16">
        <v>1797</v>
      </c>
      <c r="ES16">
        <v>1186</v>
      </c>
      <c r="ET16">
        <v>1879</v>
      </c>
      <c r="EU16">
        <v>856</v>
      </c>
      <c r="EV16">
        <v>726</v>
      </c>
      <c r="EW16">
        <v>2355</v>
      </c>
      <c r="EX16">
        <v>3996</v>
      </c>
      <c r="EY16">
        <v>1160</v>
      </c>
      <c r="EZ16">
        <v>2604</v>
      </c>
      <c r="FA16">
        <v>1004</v>
      </c>
      <c r="FB16">
        <v>660</v>
      </c>
      <c r="FC16">
        <v>1298</v>
      </c>
      <c r="FD16">
        <v>2381</v>
      </c>
      <c r="FE16">
        <v>539</v>
      </c>
      <c r="FF16">
        <v>331</v>
      </c>
      <c r="FG16">
        <v>699</v>
      </c>
      <c r="FH16">
        <v>1849</v>
      </c>
      <c r="FI16">
        <v>3349</v>
      </c>
      <c r="FJ16">
        <v>1160</v>
      </c>
      <c r="FK16">
        <v>2400</v>
      </c>
      <c r="FL16">
        <v>87</v>
      </c>
      <c r="FM16">
        <v>769</v>
      </c>
      <c r="FN16">
        <v>1259</v>
      </c>
      <c r="FO16">
        <v>2811</v>
      </c>
      <c r="FP16">
        <v>1263</v>
      </c>
      <c r="FQ16">
        <v>3980</v>
      </c>
      <c r="FR16">
        <v>913</v>
      </c>
      <c r="FS16">
        <v>2574</v>
      </c>
      <c r="FT16">
        <v>873</v>
      </c>
      <c r="FU16">
        <v>5998</v>
      </c>
      <c r="FV16">
        <v>1302</v>
      </c>
      <c r="FW16">
        <v>9417</v>
      </c>
      <c r="FX16">
        <v>1738</v>
      </c>
      <c r="FY16">
        <v>8755</v>
      </c>
      <c r="FZ16">
        <v>3234</v>
      </c>
      <c r="GA16">
        <v>781</v>
      </c>
      <c r="GB16">
        <v>846</v>
      </c>
      <c r="GC16">
        <v>1112</v>
      </c>
      <c r="GD16">
        <v>1925</v>
      </c>
      <c r="GE16">
        <v>1529</v>
      </c>
      <c r="GF16">
        <v>2146</v>
      </c>
      <c r="GG16">
        <v>1575</v>
      </c>
      <c r="GH16">
        <v>6644</v>
      </c>
      <c r="GI16">
        <v>92</v>
      </c>
      <c r="GJ16">
        <v>1112</v>
      </c>
      <c r="GK16">
        <v>1114</v>
      </c>
      <c r="GL16">
        <v>447</v>
      </c>
      <c r="GM16">
        <v>10299</v>
      </c>
      <c r="GN16">
        <v>8740</v>
      </c>
      <c r="GO16">
        <v>1359</v>
      </c>
    </row>
    <row r="17" spans="1:197" x14ac:dyDescent="0.45">
      <c r="A17" t="s">
        <v>3</v>
      </c>
      <c r="B17">
        <v>4693</v>
      </c>
      <c r="C17">
        <v>1422</v>
      </c>
      <c r="D17">
        <v>1092</v>
      </c>
      <c r="E17">
        <v>5396</v>
      </c>
      <c r="F17">
        <v>882</v>
      </c>
      <c r="G17">
        <v>986</v>
      </c>
      <c r="H17">
        <v>9256</v>
      </c>
      <c r="I17">
        <v>9377</v>
      </c>
      <c r="J17">
        <v>1910</v>
      </c>
      <c r="K17">
        <v>1253</v>
      </c>
      <c r="L17">
        <v>4223</v>
      </c>
      <c r="M17">
        <v>947</v>
      </c>
      <c r="N17">
        <v>685</v>
      </c>
      <c r="O17">
        <v>3838</v>
      </c>
      <c r="P17">
        <v>706</v>
      </c>
      <c r="Q17" s="7">
        <v>999999</v>
      </c>
      <c r="R17">
        <v>1976</v>
      </c>
      <c r="S17">
        <v>3609</v>
      </c>
      <c r="T17">
        <v>2096</v>
      </c>
      <c r="U17">
        <v>3928</v>
      </c>
      <c r="V17">
        <v>8423</v>
      </c>
      <c r="W17">
        <v>7970</v>
      </c>
      <c r="X17">
        <v>5237</v>
      </c>
      <c r="Y17">
        <v>422</v>
      </c>
      <c r="Z17">
        <v>907</v>
      </c>
      <c r="AA17">
        <v>1195</v>
      </c>
      <c r="AB17">
        <v>9361</v>
      </c>
      <c r="AC17">
        <v>1378</v>
      </c>
      <c r="AD17">
        <v>844</v>
      </c>
      <c r="AE17">
        <v>830</v>
      </c>
      <c r="AF17">
        <v>788</v>
      </c>
      <c r="AG17">
        <v>856</v>
      </c>
      <c r="AH17">
        <v>1141</v>
      </c>
      <c r="AI17">
        <v>3012</v>
      </c>
      <c r="AJ17">
        <v>265</v>
      </c>
      <c r="AK17">
        <v>662</v>
      </c>
      <c r="AL17">
        <v>1783</v>
      </c>
      <c r="AM17">
        <v>1745</v>
      </c>
      <c r="AN17">
        <v>1465</v>
      </c>
      <c r="AO17">
        <v>1748</v>
      </c>
      <c r="AP17">
        <v>1051</v>
      </c>
      <c r="AQ17">
        <v>1202</v>
      </c>
      <c r="AR17">
        <v>1422</v>
      </c>
      <c r="AS17">
        <v>2122</v>
      </c>
      <c r="AT17">
        <v>389</v>
      </c>
      <c r="AU17">
        <v>1195</v>
      </c>
      <c r="AV17">
        <v>4410</v>
      </c>
      <c r="AW17">
        <v>681</v>
      </c>
      <c r="AX17">
        <v>682</v>
      </c>
      <c r="AY17">
        <v>708</v>
      </c>
      <c r="AZ17">
        <v>1865</v>
      </c>
      <c r="BA17">
        <v>955</v>
      </c>
      <c r="BB17">
        <v>1729</v>
      </c>
      <c r="BC17">
        <v>5416</v>
      </c>
      <c r="BD17">
        <v>2588</v>
      </c>
      <c r="BE17">
        <v>1409</v>
      </c>
      <c r="BF17">
        <v>1338</v>
      </c>
      <c r="BG17">
        <v>1524</v>
      </c>
      <c r="BH17">
        <v>511</v>
      </c>
      <c r="BI17">
        <v>2122</v>
      </c>
      <c r="BJ17">
        <v>842</v>
      </c>
      <c r="BK17">
        <v>4584</v>
      </c>
      <c r="BL17">
        <v>3831</v>
      </c>
      <c r="BM17">
        <v>1141</v>
      </c>
      <c r="BN17">
        <v>1628</v>
      </c>
      <c r="BO17">
        <v>3898</v>
      </c>
      <c r="BP17">
        <v>1211</v>
      </c>
      <c r="BQ17">
        <v>753</v>
      </c>
      <c r="BR17">
        <v>924</v>
      </c>
      <c r="BS17">
        <v>681</v>
      </c>
      <c r="BT17">
        <v>1344</v>
      </c>
      <c r="BU17">
        <v>8999</v>
      </c>
      <c r="BV17">
        <v>697</v>
      </c>
      <c r="BW17">
        <v>1015</v>
      </c>
      <c r="BX17">
        <v>680</v>
      </c>
      <c r="BY17">
        <v>958</v>
      </c>
      <c r="BZ17">
        <v>4361</v>
      </c>
      <c r="CA17">
        <v>2043</v>
      </c>
      <c r="CB17">
        <v>886</v>
      </c>
      <c r="CC17">
        <v>1959</v>
      </c>
      <c r="CD17">
        <v>2274</v>
      </c>
      <c r="CE17">
        <v>143</v>
      </c>
      <c r="CF17">
        <v>5040</v>
      </c>
      <c r="CG17">
        <v>3807</v>
      </c>
      <c r="CH17">
        <v>374</v>
      </c>
      <c r="CI17">
        <v>665</v>
      </c>
      <c r="CJ17">
        <v>10526</v>
      </c>
      <c r="CK17">
        <v>1914</v>
      </c>
      <c r="CL17">
        <v>1016</v>
      </c>
      <c r="CM17">
        <v>1627</v>
      </c>
      <c r="CN17">
        <v>4020</v>
      </c>
      <c r="CO17">
        <v>1912</v>
      </c>
      <c r="CP17">
        <v>4675</v>
      </c>
      <c r="CQ17">
        <v>663</v>
      </c>
      <c r="CR17">
        <v>2537</v>
      </c>
      <c r="CS17">
        <v>817</v>
      </c>
      <c r="CT17">
        <v>694</v>
      </c>
      <c r="CU17">
        <v>1521</v>
      </c>
      <c r="CV17">
        <v>1377</v>
      </c>
      <c r="CW17">
        <v>1265</v>
      </c>
      <c r="CX17">
        <v>1280</v>
      </c>
      <c r="CY17">
        <v>3038</v>
      </c>
      <c r="CZ17">
        <v>9476</v>
      </c>
      <c r="DA17">
        <v>1057</v>
      </c>
      <c r="DB17">
        <v>1676</v>
      </c>
      <c r="DC17">
        <v>3142</v>
      </c>
      <c r="DD17">
        <v>3415</v>
      </c>
      <c r="DE17">
        <v>1500</v>
      </c>
      <c r="DF17">
        <v>1079</v>
      </c>
      <c r="DG17">
        <v>2266</v>
      </c>
      <c r="DH17">
        <v>3943</v>
      </c>
      <c r="DI17">
        <v>1202</v>
      </c>
      <c r="DJ17">
        <v>524</v>
      </c>
      <c r="DK17">
        <v>1091</v>
      </c>
      <c r="DL17">
        <v>3576</v>
      </c>
      <c r="DM17">
        <v>1334</v>
      </c>
      <c r="DN17">
        <v>666</v>
      </c>
      <c r="DO17">
        <v>633</v>
      </c>
      <c r="DP17">
        <v>3939</v>
      </c>
      <c r="DQ17">
        <v>715</v>
      </c>
      <c r="DR17">
        <v>3505</v>
      </c>
      <c r="DS17">
        <v>638</v>
      </c>
      <c r="DT17">
        <v>672</v>
      </c>
      <c r="DU17">
        <v>1409</v>
      </c>
      <c r="DV17">
        <v>2923</v>
      </c>
      <c r="DW17">
        <v>300</v>
      </c>
      <c r="DX17">
        <v>1596</v>
      </c>
      <c r="DY17">
        <v>724</v>
      </c>
      <c r="DZ17">
        <v>1871</v>
      </c>
      <c r="EA17">
        <v>767</v>
      </c>
      <c r="EB17">
        <v>2121</v>
      </c>
      <c r="EC17">
        <v>1922</v>
      </c>
      <c r="ED17">
        <v>1682</v>
      </c>
      <c r="EE17">
        <v>629</v>
      </c>
      <c r="EF17">
        <v>3910</v>
      </c>
      <c r="EG17">
        <v>1135</v>
      </c>
      <c r="EH17">
        <v>707</v>
      </c>
      <c r="EI17">
        <v>1184</v>
      </c>
      <c r="EJ17">
        <v>693</v>
      </c>
      <c r="EK17">
        <v>687</v>
      </c>
      <c r="EL17">
        <v>3764</v>
      </c>
      <c r="EM17">
        <v>980</v>
      </c>
      <c r="EN17">
        <v>674</v>
      </c>
      <c r="EO17">
        <v>1662</v>
      </c>
      <c r="EP17">
        <v>3475</v>
      </c>
      <c r="EQ17">
        <v>1181</v>
      </c>
      <c r="ER17">
        <v>1371</v>
      </c>
      <c r="ES17">
        <v>895</v>
      </c>
      <c r="ET17">
        <v>1755</v>
      </c>
      <c r="EU17">
        <v>768</v>
      </c>
      <c r="EV17">
        <v>1422</v>
      </c>
      <c r="EW17">
        <v>1940</v>
      </c>
      <c r="EX17">
        <v>3846</v>
      </c>
      <c r="EY17">
        <v>745</v>
      </c>
      <c r="EZ17">
        <v>2346</v>
      </c>
      <c r="FA17">
        <v>571</v>
      </c>
      <c r="FB17">
        <v>1356</v>
      </c>
      <c r="FC17">
        <v>675</v>
      </c>
      <c r="FD17">
        <v>2123</v>
      </c>
      <c r="FE17">
        <v>1235</v>
      </c>
      <c r="FF17">
        <v>1024</v>
      </c>
      <c r="FG17">
        <v>141</v>
      </c>
      <c r="FH17">
        <v>1699</v>
      </c>
      <c r="FI17">
        <v>3199</v>
      </c>
      <c r="FJ17">
        <v>1016</v>
      </c>
      <c r="FK17">
        <v>1985</v>
      </c>
      <c r="FL17">
        <v>754</v>
      </c>
      <c r="FM17">
        <v>478</v>
      </c>
      <c r="FN17">
        <v>832</v>
      </c>
      <c r="FO17">
        <v>2661</v>
      </c>
      <c r="FP17">
        <v>1113</v>
      </c>
      <c r="FQ17">
        <v>3830</v>
      </c>
      <c r="FR17">
        <v>487</v>
      </c>
      <c r="FS17">
        <v>2424</v>
      </c>
      <c r="FT17">
        <v>513</v>
      </c>
      <c r="FU17">
        <v>5848</v>
      </c>
      <c r="FV17">
        <v>1121</v>
      </c>
      <c r="FW17">
        <v>9267</v>
      </c>
      <c r="FX17">
        <v>1588</v>
      </c>
      <c r="FY17">
        <v>8605</v>
      </c>
      <c r="FZ17">
        <v>3084</v>
      </c>
      <c r="GA17">
        <v>1123</v>
      </c>
      <c r="GB17">
        <v>1542</v>
      </c>
      <c r="GC17">
        <v>685</v>
      </c>
      <c r="GD17">
        <v>1802</v>
      </c>
      <c r="GE17">
        <v>1318</v>
      </c>
      <c r="GF17">
        <v>1996</v>
      </c>
      <c r="GG17">
        <v>1160</v>
      </c>
      <c r="GH17">
        <v>6494</v>
      </c>
      <c r="GI17">
        <v>620</v>
      </c>
      <c r="GJ17">
        <v>697</v>
      </c>
      <c r="GK17">
        <v>714</v>
      </c>
      <c r="GL17">
        <v>1023</v>
      </c>
      <c r="GM17">
        <v>10149</v>
      </c>
      <c r="GN17">
        <v>8590</v>
      </c>
      <c r="GO17">
        <v>944</v>
      </c>
    </row>
    <row r="18" spans="1:197" x14ac:dyDescent="0.45">
      <c r="A18" t="s">
        <v>42</v>
      </c>
      <c r="B18">
        <v>5196</v>
      </c>
      <c r="C18">
        <v>1990</v>
      </c>
      <c r="D18">
        <v>2777</v>
      </c>
      <c r="E18">
        <v>5899</v>
      </c>
      <c r="F18">
        <v>1533</v>
      </c>
      <c r="G18">
        <v>2670</v>
      </c>
      <c r="H18">
        <v>9759</v>
      </c>
      <c r="I18">
        <v>9880</v>
      </c>
      <c r="J18">
        <v>1041</v>
      </c>
      <c r="K18">
        <v>2698</v>
      </c>
      <c r="L18">
        <v>4726</v>
      </c>
      <c r="M18">
        <v>2186</v>
      </c>
      <c r="N18">
        <v>1310</v>
      </c>
      <c r="O18">
        <v>4341</v>
      </c>
      <c r="P18">
        <v>2391</v>
      </c>
      <c r="Q18">
        <v>1976</v>
      </c>
      <c r="R18" s="7">
        <v>999999</v>
      </c>
      <c r="S18">
        <v>4146</v>
      </c>
      <c r="T18">
        <v>2339</v>
      </c>
      <c r="U18">
        <v>4465</v>
      </c>
      <c r="V18">
        <v>8960</v>
      </c>
      <c r="W18">
        <v>8576</v>
      </c>
      <c r="X18">
        <v>5774</v>
      </c>
      <c r="Y18">
        <v>1703</v>
      </c>
      <c r="Z18">
        <v>1239</v>
      </c>
      <c r="AA18">
        <v>855</v>
      </c>
      <c r="AB18">
        <v>9898</v>
      </c>
      <c r="AC18">
        <v>3073</v>
      </c>
      <c r="AD18">
        <v>1262</v>
      </c>
      <c r="AE18">
        <v>2277</v>
      </c>
      <c r="AF18">
        <v>2483</v>
      </c>
      <c r="AG18">
        <v>2303</v>
      </c>
      <c r="AH18">
        <v>837</v>
      </c>
      <c r="AI18">
        <v>2593</v>
      </c>
      <c r="AJ18">
        <v>1824</v>
      </c>
      <c r="AK18">
        <v>1377</v>
      </c>
      <c r="AL18">
        <v>2123</v>
      </c>
      <c r="AM18">
        <v>1918</v>
      </c>
      <c r="AN18">
        <v>3160</v>
      </c>
      <c r="AO18">
        <v>3247</v>
      </c>
      <c r="AP18">
        <v>1410</v>
      </c>
      <c r="AQ18">
        <v>1990</v>
      </c>
      <c r="AR18">
        <v>3117</v>
      </c>
      <c r="AS18">
        <v>2516</v>
      </c>
      <c r="AT18">
        <v>1693</v>
      </c>
      <c r="AU18">
        <v>2890</v>
      </c>
      <c r="AV18">
        <v>4947</v>
      </c>
      <c r="AW18">
        <v>1320</v>
      </c>
      <c r="AX18">
        <v>1338</v>
      </c>
      <c r="AY18">
        <v>1328</v>
      </c>
      <c r="AZ18">
        <v>2642</v>
      </c>
      <c r="BA18">
        <v>1150</v>
      </c>
      <c r="BB18">
        <v>2080</v>
      </c>
      <c r="BC18">
        <v>5953</v>
      </c>
      <c r="BD18">
        <v>3134</v>
      </c>
      <c r="BE18">
        <v>1572</v>
      </c>
      <c r="BF18">
        <v>1722</v>
      </c>
      <c r="BG18">
        <v>1721</v>
      </c>
      <c r="BH18">
        <v>1502</v>
      </c>
      <c r="BI18">
        <v>2614</v>
      </c>
      <c r="BJ18">
        <v>2289</v>
      </c>
      <c r="BK18">
        <v>5121</v>
      </c>
      <c r="BL18">
        <v>4368</v>
      </c>
      <c r="BM18">
        <v>2837</v>
      </c>
      <c r="BN18">
        <v>1679</v>
      </c>
      <c r="BO18">
        <v>4435</v>
      </c>
      <c r="BP18">
        <v>2906</v>
      </c>
      <c r="BQ18">
        <v>1278</v>
      </c>
      <c r="BR18">
        <v>1244</v>
      </c>
      <c r="BS18">
        <v>1412</v>
      </c>
      <c r="BT18">
        <v>769</v>
      </c>
      <c r="BU18">
        <v>9536</v>
      </c>
      <c r="BV18">
        <v>1289</v>
      </c>
      <c r="BW18">
        <v>1120</v>
      </c>
      <c r="BX18">
        <v>1320</v>
      </c>
      <c r="BY18">
        <v>2653</v>
      </c>
      <c r="BZ18">
        <v>4898</v>
      </c>
      <c r="CA18">
        <v>2095</v>
      </c>
      <c r="CB18">
        <v>1963</v>
      </c>
      <c r="CC18">
        <v>2246</v>
      </c>
      <c r="CD18">
        <v>2880</v>
      </c>
      <c r="CE18">
        <v>1839</v>
      </c>
      <c r="CF18">
        <v>5577</v>
      </c>
      <c r="CG18">
        <v>4344</v>
      </c>
      <c r="CH18">
        <v>1774</v>
      </c>
      <c r="CI18">
        <v>1317</v>
      </c>
      <c r="CJ18">
        <v>11063</v>
      </c>
      <c r="CK18">
        <v>2604</v>
      </c>
      <c r="CL18">
        <v>2711</v>
      </c>
      <c r="CM18">
        <v>3107</v>
      </c>
      <c r="CN18">
        <v>4557</v>
      </c>
      <c r="CO18">
        <v>2689</v>
      </c>
      <c r="CP18">
        <v>5212</v>
      </c>
      <c r="CQ18">
        <v>1307</v>
      </c>
      <c r="CR18">
        <v>636</v>
      </c>
      <c r="CS18">
        <v>1374</v>
      </c>
      <c r="CT18">
        <v>1290</v>
      </c>
      <c r="CU18">
        <v>1968</v>
      </c>
      <c r="CV18">
        <v>3073</v>
      </c>
      <c r="CW18">
        <v>2961</v>
      </c>
      <c r="CX18">
        <v>2976</v>
      </c>
      <c r="CY18">
        <v>2620</v>
      </c>
      <c r="CZ18">
        <v>10013</v>
      </c>
      <c r="DA18">
        <v>2753</v>
      </c>
      <c r="DB18">
        <v>2208</v>
      </c>
      <c r="DC18">
        <v>3562</v>
      </c>
      <c r="DD18">
        <v>3834</v>
      </c>
      <c r="DE18">
        <v>1967</v>
      </c>
      <c r="DF18">
        <v>1400</v>
      </c>
      <c r="DG18">
        <v>2502</v>
      </c>
      <c r="DH18">
        <v>4480</v>
      </c>
      <c r="DI18">
        <v>2171</v>
      </c>
      <c r="DJ18">
        <v>1531</v>
      </c>
      <c r="DK18">
        <v>2786</v>
      </c>
      <c r="DL18">
        <v>4113</v>
      </c>
      <c r="DM18">
        <v>1694</v>
      </c>
      <c r="DN18">
        <v>2362</v>
      </c>
      <c r="DO18">
        <v>2329</v>
      </c>
      <c r="DP18">
        <v>4358</v>
      </c>
      <c r="DQ18">
        <v>1305</v>
      </c>
      <c r="DR18">
        <v>3924</v>
      </c>
      <c r="DS18">
        <v>1426</v>
      </c>
      <c r="DT18">
        <v>1338</v>
      </c>
      <c r="DU18">
        <v>2099</v>
      </c>
      <c r="DV18">
        <v>3460</v>
      </c>
      <c r="DW18">
        <v>1678</v>
      </c>
      <c r="DX18">
        <v>2451</v>
      </c>
      <c r="DY18">
        <v>1310</v>
      </c>
      <c r="DZ18">
        <v>2722</v>
      </c>
      <c r="EA18">
        <v>1844</v>
      </c>
      <c r="EB18">
        <v>2491</v>
      </c>
      <c r="EC18">
        <v>2165</v>
      </c>
      <c r="ED18">
        <v>372</v>
      </c>
      <c r="EE18">
        <v>1359</v>
      </c>
      <c r="EF18">
        <v>4447</v>
      </c>
      <c r="EG18">
        <v>1053</v>
      </c>
      <c r="EH18">
        <v>1274</v>
      </c>
      <c r="EI18">
        <v>2879</v>
      </c>
      <c r="EJ18">
        <v>1349</v>
      </c>
      <c r="EK18">
        <v>2382</v>
      </c>
      <c r="EL18">
        <v>4301</v>
      </c>
      <c r="EM18">
        <v>1005</v>
      </c>
      <c r="EN18">
        <v>1494</v>
      </c>
      <c r="EO18">
        <v>2425</v>
      </c>
      <c r="EP18">
        <v>3057</v>
      </c>
      <c r="EQ18">
        <v>2151</v>
      </c>
      <c r="ER18">
        <v>777</v>
      </c>
      <c r="ES18">
        <v>1707</v>
      </c>
      <c r="ET18">
        <v>2144</v>
      </c>
      <c r="EU18">
        <v>2049</v>
      </c>
      <c r="EV18">
        <v>3117</v>
      </c>
      <c r="EW18">
        <v>1076</v>
      </c>
      <c r="EX18">
        <v>4383</v>
      </c>
      <c r="EY18">
        <v>1239</v>
      </c>
      <c r="EZ18">
        <v>2589</v>
      </c>
      <c r="FA18">
        <v>1421</v>
      </c>
      <c r="FB18">
        <v>3051</v>
      </c>
      <c r="FC18">
        <v>1508</v>
      </c>
      <c r="FD18">
        <v>2365</v>
      </c>
      <c r="FE18">
        <v>2931</v>
      </c>
      <c r="FF18">
        <v>2719</v>
      </c>
      <c r="FG18">
        <v>1944</v>
      </c>
      <c r="FH18">
        <v>2389</v>
      </c>
      <c r="FI18">
        <v>3618</v>
      </c>
      <c r="FJ18">
        <v>2037</v>
      </c>
      <c r="FK18">
        <v>1569</v>
      </c>
      <c r="FL18">
        <v>2449</v>
      </c>
      <c r="FM18">
        <v>1768</v>
      </c>
      <c r="FN18">
        <v>1197</v>
      </c>
      <c r="FO18">
        <v>3086</v>
      </c>
      <c r="FP18">
        <v>2095</v>
      </c>
      <c r="FQ18">
        <v>4367</v>
      </c>
      <c r="FR18">
        <v>1498</v>
      </c>
      <c r="FS18">
        <v>2842</v>
      </c>
      <c r="FT18">
        <v>1530</v>
      </c>
      <c r="FU18">
        <v>6385</v>
      </c>
      <c r="FV18">
        <v>1906</v>
      </c>
      <c r="FW18">
        <v>9804</v>
      </c>
      <c r="FX18">
        <v>2254</v>
      </c>
      <c r="FY18">
        <v>9142</v>
      </c>
      <c r="FZ18">
        <v>3324</v>
      </c>
      <c r="GA18">
        <v>2570</v>
      </c>
      <c r="GB18">
        <v>3042</v>
      </c>
      <c r="GC18">
        <v>1310</v>
      </c>
      <c r="GD18">
        <v>2158</v>
      </c>
      <c r="GE18">
        <v>1677</v>
      </c>
      <c r="GF18">
        <v>2718</v>
      </c>
      <c r="GG18">
        <v>825</v>
      </c>
      <c r="GH18">
        <v>7031</v>
      </c>
      <c r="GI18">
        <v>2316</v>
      </c>
      <c r="GJ18">
        <v>1290</v>
      </c>
      <c r="GK18">
        <v>1313</v>
      </c>
      <c r="GL18">
        <v>2569</v>
      </c>
      <c r="GM18">
        <v>10686</v>
      </c>
      <c r="GN18">
        <v>9127</v>
      </c>
      <c r="GO18">
        <v>1034</v>
      </c>
    </row>
    <row r="19" spans="1:197" x14ac:dyDescent="0.45">
      <c r="A19" t="s">
        <v>43</v>
      </c>
      <c r="B19">
        <v>1125</v>
      </c>
      <c r="C19">
        <v>2307</v>
      </c>
      <c r="D19">
        <v>4145</v>
      </c>
      <c r="E19">
        <v>1828</v>
      </c>
      <c r="F19">
        <v>3019</v>
      </c>
      <c r="G19">
        <v>3897</v>
      </c>
      <c r="H19">
        <v>5688</v>
      </c>
      <c r="I19">
        <v>5809</v>
      </c>
      <c r="J19">
        <v>3593</v>
      </c>
      <c r="K19">
        <v>3701</v>
      </c>
      <c r="L19">
        <v>655</v>
      </c>
      <c r="M19">
        <v>2755</v>
      </c>
      <c r="N19">
        <v>3368</v>
      </c>
      <c r="O19">
        <v>196</v>
      </c>
      <c r="P19">
        <v>3759</v>
      </c>
      <c r="Q19">
        <v>3609</v>
      </c>
      <c r="R19">
        <v>4146</v>
      </c>
      <c r="S19" s="7">
        <v>999999</v>
      </c>
      <c r="T19">
        <v>2172</v>
      </c>
      <c r="U19">
        <v>320</v>
      </c>
      <c r="V19">
        <v>4888</v>
      </c>
      <c r="W19">
        <v>4546</v>
      </c>
      <c r="X19">
        <v>1702</v>
      </c>
      <c r="Y19">
        <v>3720</v>
      </c>
      <c r="Z19">
        <v>3899</v>
      </c>
      <c r="AA19">
        <v>3768</v>
      </c>
      <c r="AB19">
        <v>5826</v>
      </c>
      <c r="AC19">
        <v>4096</v>
      </c>
      <c r="AD19">
        <v>3232</v>
      </c>
      <c r="AE19">
        <v>3309</v>
      </c>
      <c r="AF19">
        <v>3630</v>
      </c>
      <c r="AG19">
        <v>3308</v>
      </c>
      <c r="AH19">
        <v>3317</v>
      </c>
      <c r="AI19">
        <v>3238</v>
      </c>
      <c r="AJ19">
        <v>3383</v>
      </c>
      <c r="AK19">
        <v>3406</v>
      </c>
      <c r="AL19">
        <v>2213</v>
      </c>
      <c r="AM19">
        <v>2297</v>
      </c>
      <c r="AN19">
        <v>4117</v>
      </c>
      <c r="AO19">
        <v>4280</v>
      </c>
      <c r="AP19">
        <v>3040</v>
      </c>
      <c r="AQ19">
        <v>2566</v>
      </c>
      <c r="AR19">
        <v>4513</v>
      </c>
      <c r="AS19">
        <v>1632</v>
      </c>
      <c r="AT19">
        <v>3383</v>
      </c>
      <c r="AU19">
        <v>3946</v>
      </c>
      <c r="AV19">
        <v>876</v>
      </c>
      <c r="AW19">
        <v>3401</v>
      </c>
      <c r="AX19">
        <v>3410</v>
      </c>
      <c r="AY19">
        <v>3462</v>
      </c>
      <c r="AZ19">
        <v>1790</v>
      </c>
      <c r="BA19">
        <v>3149</v>
      </c>
      <c r="BB19">
        <v>2267</v>
      </c>
      <c r="BC19">
        <v>1881</v>
      </c>
      <c r="BD19">
        <v>1022</v>
      </c>
      <c r="BE19">
        <v>2758</v>
      </c>
      <c r="BF19">
        <v>2608</v>
      </c>
      <c r="BG19">
        <v>4554</v>
      </c>
      <c r="BH19">
        <v>3609</v>
      </c>
      <c r="BI19">
        <v>1542</v>
      </c>
      <c r="BJ19">
        <v>3124</v>
      </c>
      <c r="BK19">
        <v>1049</v>
      </c>
      <c r="BL19">
        <v>296</v>
      </c>
      <c r="BM19">
        <v>4232</v>
      </c>
      <c r="BN19">
        <v>2481</v>
      </c>
      <c r="BO19">
        <v>336</v>
      </c>
      <c r="BP19">
        <v>3962</v>
      </c>
      <c r="BQ19">
        <v>3506</v>
      </c>
      <c r="BR19">
        <v>3191</v>
      </c>
      <c r="BS19">
        <v>3400</v>
      </c>
      <c r="BT19">
        <v>3917</v>
      </c>
      <c r="BU19">
        <v>5464</v>
      </c>
      <c r="BV19">
        <v>3427</v>
      </c>
      <c r="BW19">
        <v>3086</v>
      </c>
      <c r="BX19">
        <v>3449</v>
      </c>
      <c r="BY19">
        <v>4049</v>
      </c>
      <c r="BZ19">
        <v>826</v>
      </c>
      <c r="CA19">
        <v>2186</v>
      </c>
      <c r="CB19">
        <v>2761</v>
      </c>
      <c r="CC19">
        <v>1910</v>
      </c>
      <c r="CD19">
        <v>1419</v>
      </c>
      <c r="CE19">
        <v>3615</v>
      </c>
      <c r="CF19">
        <v>1505</v>
      </c>
      <c r="CG19">
        <v>244</v>
      </c>
      <c r="CH19">
        <v>3302</v>
      </c>
      <c r="CI19">
        <v>3417</v>
      </c>
      <c r="CJ19">
        <v>6991</v>
      </c>
      <c r="CK19">
        <v>1942</v>
      </c>
      <c r="CL19">
        <v>4055</v>
      </c>
      <c r="CM19">
        <v>4140</v>
      </c>
      <c r="CN19">
        <v>458</v>
      </c>
      <c r="CO19">
        <v>1754</v>
      </c>
      <c r="CP19">
        <v>1140</v>
      </c>
      <c r="CQ19">
        <v>3421</v>
      </c>
      <c r="CR19">
        <v>4707</v>
      </c>
      <c r="CS19">
        <v>3178</v>
      </c>
      <c r="CT19">
        <v>3425</v>
      </c>
      <c r="CU19">
        <v>2367</v>
      </c>
      <c r="CV19">
        <v>4096</v>
      </c>
      <c r="CW19">
        <v>4011</v>
      </c>
      <c r="CX19">
        <v>3998</v>
      </c>
      <c r="CY19">
        <v>3265</v>
      </c>
      <c r="CZ19">
        <v>5941</v>
      </c>
      <c r="DA19">
        <v>3926</v>
      </c>
      <c r="DB19">
        <v>2289</v>
      </c>
      <c r="DC19">
        <v>1855</v>
      </c>
      <c r="DD19">
        <v>1255</v>
      </c>
      <c r="DE19">
        <v>2412</v>
      </c>
      <c r="DF19">
        <v>3009</v>
      </c>
      <c r="DG19">
        <v>1767</v>
      </c>
      <c r="DH19">
        <v>381</v>
      </c>
      <c r="DI19">
        <v>2536</v>
      </c>
      <c r="DJ19">
        <v>3448</v>
      </c>
      <c r="DK19">
        <v>4182</v>
      </c>
      <c r="DL19">
        <v>37</v>
      </c>
      <c r="DM19">
        <v>2764</v>
      </c>
      <c r="DN19">
        <v>3757</v>
      </c>
      <c r="DO19">
        <v>3724</v>
      </c>
      <c r="DP19">
        <v>2652</v>
      </c>
      <c r="DQ19">
        <v>3365</v>
      </c>
      <c r="DR19">
        <v>2218</v>
      </c>
      <c r="DS19">
        <v>3535</v>
      </c>
      <c r="DT19">
        <v>3444</v>
      </c>
      <c r="DU19">
        <v>2236</v>
      </c>
      <c r="DV19">
        <v>684</v>
      </c>
      <c r="DW19">
        <v>3593</v>
      </c>
      <c r="DX19">
        <v>2424</v>
      </c>
      <c r="DY19">
        <v>3340</v>
      </c>
      <c r="DZ19">
        <v>2206</v>
      </c>
      <c r="EA19">
        <v>2878</v>
      </c>
      <c r="EB19">
        <v>1676</v>
      </c>
      <c r="EC19">
        <v>1991</v>
      </c>
      <c r="ED19">
        <v>3854</v>
      </c>
      <c r="EE19">
        <v>3459</v>
      </c>
      <c r="EF19">
        <v>348</v>
      </c>
      <c r="EG19">
        <v>4004</v>
      </c>
      <c r="EH19">
        <v>3424</v>
      </c>
      <c r="EI19">
        <v>3930</v>
      </c>
      <c r="EJ19">
        <v>3401</v>
      </c>
      <c r="EK19">
        <v>3778</v>
      </c>
      <c r="EL19">
        <v>482</v>
      </c>
      <c r="EM19">
        <v>3253</v>
      </c>
      <c r="EN19">
        <v>3318</v>
      </c>
      <c r="EO19">
        <v>2215</v>
      </c>
      <c r="EP19">
        <v>3702</v>
      </c>
      <c r="EQ19">
        <v>2515</v>
      </c>
      <c r="ER19">
        <v>3970</v>
      </c>
      <c r="ES19">
        <v>2885</v>
      </c>
      <c r="ET19">
        <v>2296</v>
      </c>
      <c r="EU19">
        <v>2937</v>
      </c>
      <c r="EV19">
        <v>4513</v>
      </c>
      <c r="EW19">
        <v>3631</v>
      </c>
      <c r="EX19">
        <v>312</v>
      </c>
      <c r="EY19">
        <v>3360</v>
      </c>
      <c r="EZ19">
        <v>1980</v>
      </c>
      <c r="FA19">
        <v>3521</v>
      </c>
      <c r="FB19">
        <v>4447</v>
      </c>
      <c r="FC19">
        <v>3811</v>
      </c>
      <c r="FD19">
        <v>2199</v>
      </c>
      <c r="FE19">
        <v>4326</v>
      </c>
      <c r="FF19">
        <v>3873</v>
      </c>
      <c r="FG19">
        <v>3511</v>
      </c>
      <c r="FH19">
        <v>2179</v>
      </c>
      <c r="FI19">
        <v>1912</v>
      </c>
      <c r="FJ19">
        <v>2632</v>
      </c>
      <c r="FK19">
        <v>2882</v>
      </c>
      <c r="FL19">
        <v>3845</v>
      </c>
      <c r="FM19">
        <v>3166</v>
      </c>
      <c r="FN19">
        <v>3586</v>
      </c>
      <c r="FO19">
        <v>1374</v>
      </c>
      <c r="FP19">
        <v>2549</v>
      </c>
      <c r="FQ19">
        <v>295</v>
      </c>
      <c r="FR19">
        <v>3499</v>
      </c>
      <c r="FS19">
        <v>1311</v>
      </c>
      <c r="FT19">
        <v>3466</v>
      </c>
      <c r="FU19">
        <v>2313</v>
      </c>
      <c r="FV19">
        <v>2658</v>
      </c>
      <c r="FW19">
        <v>5732</v>
      </c>
      <c r="FX19">
        <v>2065</v>
      </c>
      <c r="FY19">
        <v>5071</v>
      </c>
      <c r="FZ19">
        <v>1797</v>
      </c>
      <c r="GA19">
        <v>3582</v>
      </c>
      <c r="GB19">
        <v>4075</v>
      </c>
      <c r="GC19">
        <v>3439</v>
      </c>
      <c r="GD19">
        <v>2180</v>
      </c>
      <c r="GE19">
        <v>2770</v>
      </c>
      <c r="GF19">
        <v>1636</v>
      </c>
      <c r="GG19">
        <v>3308</v>
      </c>
      <c r="GH19">
        <v>2959</v>
      </c>
      <c r="GI19">
        <v>3712</v>
      </c>
      <c r="GJ19">
        <v>3401</v>
      </c>
      <c r="GK19">
        <v>3371</v>
      </c>
      <c r="GL19">
        <v>3603</v>
      </c>
      <c r="GM19">
        <v>6614</v>
      </c>
      <c r="GN19">
        <v>5055</v>
      </c>
      <c r="GO19">
        <v>3169</v>
      </c>
    </row>
    <row r="20" spans="1:197" x14ac:dyDescent="0.45">
      <c r="A20" t="s">
        <v>44</v>
      </c>
      <c r="B20">
        <v>3222</v>
      </c>
      <c r="C20">
        <v>796</v>
      </c>
      <c r="D20">
        <v>2740</v>
      </c>
      <c r="E20">
        <v>3925</v>
      </c>
      <c r="F20">
        <v>1206</v>
      </c>
      <c r="G20">
        <v>2492</v>
      </c>
      <c r="H20">
        <v>7785</v>
      </c>
      <c r="I20">
        <v>7906</v>
      </c>
      <c r="J20">
        <v>1786</v>
      </c>
      <c r="K20">
        <v>2296</v>
      </c>
      <c r="L20">
        <v>2752</v>
      </c>
      <c r="M20">
        <v>1350</v>
      </c>
      <c r="N20">
        <v>1622</v>
      </c>
      <c r="O20">
        <v>2367</v>
      </c>
      <c r="P20">
        <v>2354</v>
      </c>
      <c r="Q20">
        <v>2096</v>
      </c>
      <c r="R20">
        <v>2339</v>
      </c>
      <c r="S20">
        <v>2172</v>
      </c>
      <c r="T20" s="7">
        <v>999999</v>
      </c>
      <c r="U20">
        <v>2491</v>
      </c>
      <c r="V20">
        <v>6987</v>
      </c>
      <c r="W20">
        <v>6602</v>
      </c>
      <c r="X20">
        <v>3800</v>
      </c>
      <c r="Y20">
        <v>2012</v>
      </c>
      <c r="Z20">
        <v>2080</v>
      </c>
      <c r="AA20">
        <v>1956</v>
      </c>
      <c r="AB20">
        <v>7925</v>
      </c>
      <c r="AC20">
        <v>2655</v>
      </c>
      <c r="AD20">
        <v>1445</v>
      </c>
      <c r="AE20">
        <v>1868</v>
      </c>
      <c r="AF20">
        <v>2188</v>
      </c>
      <c r="AG20">
        <v>1867</v>
      </c>
      <c r="AH20">
        <v>1505</v>
      </c>
      <c r="AI20">
        <v>1703</v>
      </c>
      <c r="AJ20">
        <v>1834</v>
      </c>
      <c r="AK20">
        <v>1623</v>
      </c>
      <c r="AL20">
        <v>401</v>
      </c>
      <c r="AM20">
        <v>485</v>
      </c>
      <c r="AN20">
        <v>2676</v>
      </c>
      <c r="AO20">
        <v>2839</v>
      </c>
      <c r="AP20">
        <v>1185</v>
      </c>
      <c r="AQ20">
        <v>1034</v>
      </c>
      <c r="AR20">
        <v>3072</v>
      </c>
      <c r="AS20">
        <v>543</v>
      </c>
      <c r="AT20">
        <v>1835</v>
      </c>
      <c r="AU20">
        <v>2505</v>
      </c>
      <c r="AV20">
        <v>2974</v>
      </c>
      <c r="AW20">
        <v>1629</v>
      </c>
      <c r="AX20">
        <v>1648</v>
      </c>
      <c r="AY20">
        <v>1642</v>
      </c>
      <c r="AZ20">
        <v>669</v>
      </c>
      <c r="BA20">
        <v>1337</v>
      </c>
      <c r="BB20">
        <v>455</v>
      </c>
      <c r="BC20">
        <v>3980</v>
      </c>
      <c r="BD20">
        <v>1161</v>
      </c>
      <c r="BE20">
        <v>832</v>
      </c>
      <c r="BF20">
        <v>887</v>
      </c>
      <c r="BG20">
        <v>2900</v>
      </c>
      <c r="BH20">
        <v>1811</v>
      </c>
      <c r="BI20">
        <v>640</v>
      </c>
      <c r="BJ20">
        <v>1682</v>
      </c>
      <c r="BK20">
        <v>3148</v>
      </c>
      <c r="BL20">
        <v>2395</v>
      </c>
      <c r="BM20">
        <v>2791</v>
      </c>
      <c r="BN20">
        <v>669</v>
      </c>
      <c r="BO20">
        <v>2462</v>
      </c>
      <c r="BP20">
        <v>2521</v>
      </c>
      <c r="BQ20">
        <v>1648</v>
      </c>
      <c r="BR20">
        <v>1391</v>
      </c>
      <c r="BS20">
        <v>1664</v>
      </c>
      <c r="BT20">
        <v>2105</v>
      </c>
      <c r="BU20">
        <v>7562</v>
      </c>
      <c r="BV20">
        <v>1598</v>
      </c>
      <c r="BW20">
        <v>1274</v>
      </c>
      <c r="BX20">
        <v>1630</v>
      </c>
      <c r="BY20">
        <v>2608</v>
      </c>
      <c r="BZ20">
        <v>2924</v>
      </c>
      <c r="CA20">
        <v>196</v>
      </c>
      <c r="CB20">
        <v>1320</v>
      </c>
      <c r="CC20">
        <v>273</v>
      </c>
      <c r="CD20">
        <v>907</v>
      </c>
      <c r="CE20">
        <v>2149</v>
      </c>
      <c r="CF20">
        <v>3603</v>
      </c>
      <c r="CG20">
        <v>2370</v>
      </c>
      <c r="CH20">
        <v>1753</v>
      </c>
      <c r="CI20">
        <v>1627</v>
      </c>
      <c r="CJ20">
        <v>9089</v>
      </c>
      <c r="CK20">
        <v>940</v>
      </c>
      <c r="CL20">
        <v>2613</v>
      </c>
      <c r="CM20">
        <v>2699</v>
      </c>
      <c r="CN20">
        <v>2584</v>
      </c>
      <c r="CO20">
        <v>716</v>
      </c>
      <c r="CP20">
        <v>3239</v>
      </c>
      <c r="CQ20">
        <v>1616</v>
      </c>
      <c r="CR20">
        <v>2895</v>
      </c>
      <c r="CS20">
        <v>1324</v>
      </c>
      <c r="CT20">
        <v>1600</v>
      </c>
      <c r="CU20">
        <v>707</v>
      </c>
      <c r="CV20">
        <v>2654</v>
      </c>
      <c r="CW20">
        <v>2570</v>
      </c>
      <c r="CX20">
        <v>2557</v>
      </c>
      <c r="CY20">
        <v>1730</v>
      </c>
      <c r="CZ20">
        <v>8040</v>
      </c>
      <c r="DA20">
        <v>2485</v>
      </c>
      <c r="DB20">
        <v>543</v>
      </c>
      <c r="DC20">
        <v>1425</v>
      </c>
      <c r="DD20">
        <v>1698</v>
      </c>
      <c r="DE20">
        <v>732</v>
      </c>
      <c r="DF20">
        <v>1155</v>
      </c>
      <c r="DG20">
        <v>366</v>
      </c>
      <c r="DH20">
        <v>2507</v>
      </c>
      <c r="DI20">
        <v>1094</v>
      </c>
      <c r="DJ20">
        <v>1840</v>
      </c>
      <c r="DK20">
        <v>2741</v>
      </c>
      <c r="DL20">
        <v>2139</v>
      </c>
      <c r="DM20">
        <v>909</v>
      </c>
      <c r="DN20">
        <v>2316</v>
      </c>
      <c r="DO20">
        <v>2283</v>
      </c>
      <c r="DP20">
        <v>2222</v>
      </c>
      <c r="DQ20">
        <v>1615</v>
      </c>
      <c r="DR20">
        <v>1788</v>
      </c>
      <c r="DS20">
        <v>1735</v>
      </c>
      <c r="DT20">
        <v>1648</v>
      </c>
      <c r="DU20">
        <v>759</v>
      </c>
      <c r="DV20">
        <v>1487</v>
      </c>
      <c r="DW20">
        <v>1987</v>
      </c>
      <c r="DX20">
        <v>1028</v>
      </c>
      <c r="DY20">
        <v>1557</v>
      </c>
      <c r="DZ20">
        <v>1245</v>
      </c>
      <c r="EA20">
        <v>1437</v>
      </c>
      <c r="EB20">
        <v>518</v>
      </c>
      <c r="EC20">
        <v>184</v>
      </c>
      <c r="ED20">
        <v>2042</v>
      </c>
      <c r="EE20">
        <v>1669</v>
      </c>
      <c r="EF20">
        <v>2474</v>
      </c>
      <c r="EG20">
        <v>2192</v>
      </c>
      <c r="EH20">
        <v>1583</v>
      </c>
      <c r="EI20">
        <v>2489</v>
      </c>
      <c r="EJ20">
        <v>1618</v>
      </c>
      <c r="EK20">
        <v>2337</v>
      </c>
      <c r="EL20">
        <v>2327</v>
      </c>
      <c r="EM20">
        <v>1442</v>
      </c>
      <c r="EN20">
        <v>1576</v>
      </c>
      <c r="EO20">
        <v>819</v>
      </c>
      <c r="EP20">
        <v>2167</v>
      </c>
      <c r="EQ20">
        <v>1074</v>
      </c>
      <c r="ER20">
        <v>2158</v>
      </c>
      <c r="ES20">
        <v>1202</v>
      </c>
      <c r="ET20">
        <v>484</v>
      </c>
      <c r="EU20">
        <v>1495</v>
      </c>
      <c r="EV20">
        <v>3072</v>
      </c>
      <c r="EW20">
        <v>1819</v>
      </c>
      <c r="EX20">
        <v>2410</v>
      </c>
      <c r="EY20">
        <v>1549</v>
      </c>
      <c r="EZ20">
        <v>452</v>
      </c>
      <c r="FA20">
        <v>1730</v>
      </c>
      <c r="FB20">
        <v>3005</v>
      </c>
      <c r="FC20">
        <v>2015</v>
      </c>
      <c r="FD20">
        <v>29</v>
      </c>
      <c r="FE20">
        <v>2885</v>
      </c>
      <c r="FF20">
        <v>2432</v>
      </c>
      <c r="FG20">
        <v>1963</v>
      </c>
      <c r="FH20">
        <v>783</v>
      </c>
      <c r="FI20">
        <v>1482</v>
      </c>
      <c r="FJ20">
        <v>1191</v>
      </c>
      <c r="FK20">
        <v>578</v>
      </c>
      <c r="FL20">
        <v>2404</v>
      </c>
      <c r="FM20">
        <v>1617</v>
      </c>
      <c r="FN20">
        <v>1727</v>
      </c>
      <c r="FO20">
        <v>1113</v>
      </c>
      <c r="FP20">
        <v>1107</v>
      </c>
      <c r="FQ20">
        <v>2393</v>
      </c>
      <c r="FR20">
        <v>1808</v>
      </c>
      <c r="FS20">
        <v>869</v>
      </c>
      <c r="FT20">
        <v>1839</v>
      </c>
      <c r="FU20">
        <v>4411</v>
      </c>
      <c r="FV20">
        <v>983</v>
      </c>
      <c r="FW20">
        <v>7831</v>
      </c>
      <c r="FX20">
        <v>653</v>
      </c>
      <c r="FY20">
        <v>7169</v>
      </c>
      <c r="FZ20">
        <v>1187</v>
      </c>
      <c r="GA20">
        <v>2140</v>
      </c>
      <c r="GB20">
        <v>2634</v>
      </c>
      <c r="GC20">
        <v>1619</v>
      </c>
      <c r="GD20">
        <v>442</v>
      </c>
      <c r="GE20">
        <v>916</v>
      </c>
      <c r="GF20">
        <v>745</v>
      </c>
      <c r="GG20">
        <v>1496</v>
      </c>
      <c r="GH20">
        <v>5058</v>
      </c>
      <c r="GI20">
        <v>2270</v>
      </c>
      <c r="GJ20">
        <v>1599</v>
      </c>
      <c r="GK20">
        <v>1588</v>
      </c>
      <c r="GL20">
        <v>2161</v>
      </c>
      <c r="GM20">
        <v>8713</v>
      </c>
      <c r="GN20">
        <v>7153</v>
      </c>
      <c r="GO20">
        <v>1357</v>
      </c>
    </row>
    <row r="21" spans="1:197" x14ac:dyDescent="0.45">
      <c r="A21" t="s">
        <v>45</v>
      </c>
      <c r="B21">
        <v>1365</v>
      </c>
      <c r="C21">
        <v>2625</v>
      </c>
      <c r="D21">
        <v>4464</v>
      </c>
      <c r="E21">
        <v>2068</v>
      </c>
      <c r="F21">
        <v>3338</v>
      </c>
      <c r="G21">
        <v>4216</v>
      </c>
      <c r="H21">
        <v>5928</v>
      </c>
      <c r="I21">
        <v>6049</v>
      </c>
      <c r="J21">
        <v>3912</v>
      </c>
      <c r="K21">
        <v>4020</v>
      </c>
      <c r="L21">
        <v>895</v>
      </c>
      <c r="M21">
        <v>3074</v>
      </c>
      <c r="N21">
        <v>3687</v>
      </c>
      <c r="O21">
        <v>165</v>
      </c>
      <c r="P21">
        <v>4078</v>
      </c>
      <c r="Q21">
        <v>3928</v>
      </c>
      <c r="R21">
        <v>4465</v>
      </c>
      <c r="S21">
        <v>320</v>
      </c>
      <c r="T21">
        <v>2491</v>
      </c>
      <c r="U21" s="7">
        <v>999999</v>
      </c>
      <c r="V21">
        <v>5130</v>
      </c>
      <c r="W21">
        <v>4787</v>
      </c>
      <c r="X21">
        <v>1943</v>
      </c>
      <c r="Y21">
        <v>4039</v>
      </c>
      <c r="Z21">
        <v>4218</v>
      </c>
      <c r="AA21">
        <v>4087</v>
      </c>
      <c r="AB21">
        <v>6068</v>
      </c>
      <c r="AC21">
        <v>4415</v>
      </c>
      <c r="AD21">
        <v>3551</v>
      </c>
      <c r="AE21">
        <v>3628</v>
      </c>
      <c r="AF21">
        <v>3949</v>
      </c>
      <c r="AG21">
        <v>3627</v>
      </c>
      <c r="AH21">
        <v>3635</v>
      </c>
      <c r="AI21">
        <v>3557</v>
      </c>
      <c r="AJ21">
        <v>3701</v>
      </c>
      <c r="AK21">
        <v>3725</v>
      </c>
      <c r="AL21">
        <v>2532</v>
      </c>
      <c r="AM21">
        <v>2616</v>
      </c>
      <c r="AN21">
        <v>4436</v>
      </c>
      <c r="AO21">
        <v>4599</v>
      </c>
      <c r="AP21">
        <v>3358</v>
      </c>
      <c r="AQ21">
        <v>2885</v>
      </c>
      <c r="AR21">
        <v>4832</v>
      </c>
      <c r="AS21">
        <v>1951</v>
      </c>
      <c r="AT21">
        <v>3702</v>
      </c>
      <c r="AU21">
        <v>4265</v>
      </c>
      <c r="AV21">
        <v>1117</v>
      </c>
      <c r="AW21">
        <v>3720</v>
      </c>
      <c r="AX21">
        <v>3729</v>
      </c>
      <c r="AY21">
        <v>3780</v>
      </c>
      <c r="AZ21">
        <v>2109</v>
      </c>
      <c r="BA21">
        <v>3468</v>
      </c>
      <c r="BB21">
        <v>2585</v>
      </c>
      <c r="BC21">
        <v>2123</v>
      </c>
      <c r="BD21">
        <v>1341</v>
      </c>
      <c r="BE21">
        <v>3077</v>
      </c>
      <c r="BF21">
        <v>2926</v>
      </c>
      <c r="BG21">
        <v>4877</v>
      </c>
      <c r="BH21">
        <v>3927</v>
      </c>
      <c r="BI21">
        <v>1861</v>
      </c>
      <c r="BJ21">
        <v>3443</v>
      </c>
      <c r="BK21">
        <v>1291</v>
      </c>
      <c r="BL21">
        <v>538</v>
      </c>
      <c r="BM21">
        <v>4551</v>
      </c>
      <c r="BN21">
        <v>2799</v>
      </c>
      <c r="BO21">
        <v>311</v>
      </c>
      <c r="BP21">
        <v>4281</v>
      </c>
      <c r="BQ21">
        <v>3825</v>
      </c>
      <c r="BR21">
        <v>3510</v>
      </c>
      <c r="BS21">
        <v>3718</v>
      </c>
      <c r="BT21">
        <v>4236</v>
      </c>
      <c r="BU21">
        <v>5705</v>
      </c>
      <c r="BV21">
        <v>3746</v>
      </c>
      <c r="BW21">
        <v>3405</v>
      </c>
      <c r="BX21">
        <v>3768</v>
      </c>
      <c r="BY21">
        <v>4368</v>
      </c>
      <c r="BZ21">
        <v>1067</v>
      </c>
      <c r="CA21">
        <v>2505</v>
      </c>
      <c r="CB21">
        <v>3080</v>
      </c>
      <c r="CC21">
        <v>2229</v>
      </c>
      <c r="CD21">
        <v>1738</v>
      </c>
      <c r="CE21">
        <v>3934</v>
      </c>
      <c r="CF21">
        <v>1747</v>
      </c>
      <c r="CG21">
        <v>455</v>
      </c>
      <c r="CH21">
        <v>3621</v>
      </c>
      <c r="CI21">
        <v>3736</v>
      </c>
      <c r="CJ21">
        <v>7232</v>
      </c>
      <c r="CK21">
        <v>2261</v>
      </c>
      <c r="CL21">
        <v>4373</v>
      </c>
      <c r="CM21">
        <v>4459</v>
      </c>
      <c r="CN21">
        <v>333</v>
      </c>
      <c r="CO21">
        <v>2073</v>
      </c>
      <c r="CP21">
        <v>1382</v>
      </c>
      <c r="CQ21">
        <v>3740</v>
      </c>
      <c r="CR21">
        <v>5026</v>
      </c>
      <c r="CS21">
        <v>3497</v>
      </c>
      <c r="CT21">
        <v>3744</v>
      </c>
      <c r="CU21">
        <v>2686</v>
      </c>
      <c r="CV21">
        <v>4414</v>
      </c>
      <c r="CW21">
        <v>4330</v>
      </c>
      <c r="CX21">
        <v>4317</v>
      </c>
      <c r="CY21">
        <v>3584</v>
      </c>
      <c r="CZ21">
        <v>6183</v>
      </c>
      <c r="DA21">
        <v>4245</v>
      </c>
      <c r="DB21">
        <v>2608</v>
      </c>
      <c r="DC21">
        <v>2174</v>
      </c>
      <c r="DD21">
        <v>1574</v>
      </c>
      <c r="DE21">
        <v>2731</v>
      </c>
      <c r="DF21">
        <v>3328</v>
      </c>
      <c r="DG21">
        <v>2086</v>
      </c>
      <c r="DH21">
        <v>263</v>
      </c>
      <c r="DI21">
        <v>2854</v>
      </c>
      <c r="DJ21">
        <v>3767</v>
      </c>
      <c r="DK21">
        <v>4501</v>
      </c>
      <c r="DL21">
        <v>356</v>
      </c>
      <c r="DM21">
        <v>3082</v>
      </c>
      <c r="DN21">
        <v>4076</v>
      </c>
      <c r="DO21">
        <v>4043</v>
      </c>
      <c r="DP21">
        <v>2971</v>
      </c>
      <c r="DQ21">
        <v>3684</v>
      </c>
      <c r="DR21">
        <v>2537</v>
      </c>
      <c r="DS21">
        <v>3854</v>
      </c>
      <c r="DT21">
        <v>3762</v>
      </c>
      <c r="DU21">
        <v>2555</v>
      </c>
      <c r="DV21">
        <v>1003</v>
      </c>
      <c r="DW21">
        <v>3912</v>
      </c>
      <c r="DX21">
        <v>2743</v>
      </c>
      <c r="DY21">
        <v>3659</v>
      </c>
      <c r="DZ21">
        <v>2525</v>
      </c>
      <c r="EA21">
        <v>3197</v>
      </c>
      <c r="EB21">
        <v>1994</v>
      </c>
      <c r="EC21">
        <v>2310</v>
      </c>
      <c r="ED21">
        <v>4173</v>
      </c>
      <c r="EE21">
        <v>3778</v>
      </c>
      <c r="EF21">
        <v>293</v>
      </c>
      <c r="EG21">
        <v>4323</v>
      </c>
      <c r="EH21">
        <v>3743</v>
      </c>
      <c r="EI21">
        <v>4249</v>
      </c>
      <c r="EJ21">
        <v>3720</v>
      </c>
      <c r="EK21">
        <v>4097</v>
      </c>
      <c r="EL21">
        <v>451</v>
      </c>
      <c r="EM21">
        <v>3572</v>
      </c>
      <c r="EN21">
        <v>3637</v>
      </c>
      <c r="EO21">
        <v>2534</v>
      </c>
      <c r="EP21">
        <v>4021</v>
      </c>
      <c r="EQ21">
        <v>2834</v>
      </c>
      <c r="ER21">
        <v>4289</v>
      </c>
      <c r="ES21">
        <v>3204</v>
      </c>
      <c r="ET21">
        <v>2615</v>
      </c>
      <c r="EU21">
        <v>3256</v>
      </c>
      <c r="EV21">
        <v>4832</v>
      </c>
      <c r="EW21">
        <v>3950</v>
      </c>
      <c r="EX21">
        <v>630</v>
      </c>
      <c r="EY21">
        <v>3679</v>
      </c>
      <c r="EZ21">
        <v>2299</v>
      </c>
      <c r="FA21">
        <v>3840</v>
      </c>
      <c r="FB21">
        <v>4766</v>
      </c>
      <c r="FC21">
        <v>4130</v>
      </c>
      <c r="FD21">
        <v>2518</v>
      </c>
      <c r="FE21">
        <v>4645</v>
      </c>
      <c r="FF21">
        <v>4192</v>
      </c>
      <c r="FG21">
        <v>3830</v>
      </c>
      <c r="FH21">
        <v>2498</v>
      </c>
      <c r="FI21">
        <v>2231</v>
      </c>
      <c r="FJ21">
        <v>2951</v>
      </c>
      <c r="FK21">
        <v>3201</v>
      </c>
      <c r="FL21">
        <v>4164</v>
      </c>
      <c r="FM21">
        <v>3485</v>
      </c>
      <c r="FN21">
        <v>3905</v>
      </c>
      <c r="FO21">
        <v>1693</v>
      </c>
      <c r="FP21">
        <v>2868</v>
      </c>
      <c r="FQ21">
        <v>614</v>
      </c>
      <c r="FR21">
        <v>3817</v>
      </c>
      <c r="FS21">
        <v>1630</v>
      </c>
      <c r="FT21">
        <v>3785</v>
      </c>
      <c r="FU21">
        <v>2554</v>
      </c>
      <c r="FV21">
        <v>2977</v>
      </c>
      <c r="FW21">
        <v>5974</v>
      </c>
      <c r="FX21">
        <v>2384</v>
      </c>
      <c r="FY21">
        <v>5312</v>
      </c>
      <c r="FZ21">
        <v>2116</v>
      </c>
      <c r="GA21">
        <v>3900</v>
      </c>
      <c r="GB21">
        <v>4394</v>
      </c>
      <c r="GC21">
        <v>3758</v>
      </c>
      <c r="GD21">
        <v>2499</v>
      </c>
      <c r="GE21">
        <v>3089</v>
      </c>
      <c r="GF21">
        <v>1955</v>
      </c>
      <c r="GG21">
        <v>3627</v>
      </c>
      <c r="GH21">
        <v>3201</v>
      </c>
      <c r="GI21">
        <v>4030</v>
      </c>
      <c r="GJ21">
        <v>3719</v>
      </c>
      <c r="GK21">
        <v>3690</v>
      </c>
      <c r="GL21">
        <v>3922</v>
      </c>
      <c r="GM21">
        <v>6856</v>
      </c>
      <c r="GN21">
        <v>5296</v>
      </c>
      <c r="GO21">
        <v>3488</v>
      </c>
    </row>
    <row r="22" spans="1:197" x14ac:dyDescent="0.45">
      <c r="A22" t="s">
        <v>46</v>
      </c>
      <c r="B22">
        <v>4481</v>
      </c>
      <c r="C22">
        <v>7121</v>
      </c>
      <c r="D22">
        <v>8959</v>
      </c>
      <c r="E22">
        <v>3054</v>
      </c>
      <c r="F22">
        <v>7834</v>
      </c>
      <c r="G22">
        <v>8711</v>
      </c>
      <c r="H22">
        <v>804</v>
      </c>
      <c r="I22">
        <v>925</v>
      </c>
      <c r="J22">
        <v>8408</v>
      </c>
      <c r="K22">
        <v>8515</v>
      </c>
      <c r="L22">
        <v>4235</v>
      </c>
      <c r="M22">
        <v>7569</v>
      </c>
      <c r="N22">
        <v>8183</v>
      </c>
      <c r="O22">
        <v>5006</v>
      </c>
      <c r="P22">
        <v>8573</v>
      </c>
      <c r="Q22">
        <v>8423</v>
      </c>
      <c r="R22">
        <v>8960</v>
      </c>
      <c r="S22">
        <v>4888</v>
      </c>
      <c r="T22">
        <v>6987</v>
      </c>
      <c r="U22">
        <v>5130</v>
      </c>
      <c r="V22" s="7">
        <v>999999</v>
      </c>
      <c r="W22">
        <v>512</v>
      </c>
      <c r="X22">
        <v>3629</v>
      </c>
      <c r="Y22">
        <v>8535</v>
      </c>
      <c r="Z22">
        <v>8713</v>
      </c>
      <c r="AA22">
        <v>8582</v>
      </c>
      <c r="AB22">
        <v>944</v>
      </c>
      <c r="AC22">
        <v>8911</v>
      </c>
      <c r="AD22">
        <v>8047</v>
      </c>
      <c r="AE22">
        <v>8123</v>
      </c>
      <c r="AF22">
        <v>8444</v>
      </c>
      <c r="AG22">
        <v>8122</v>
      </c>
      <c r="AH22">
        <v>8131</v>
      </c>
      <c r="AI22">
        <v>8053</v>
      </c>
      <c r="AJ22">
        <v>8197</v>
      </c>
      <c r="AK22">
        <v>8220</v>
      </c>
      <c r="AL22">
        <v>7027</v>
      </c>
      <c r="AM22">
        <v>7111</v>
      </c>
      <c r="AN22">
        <v>8932</v>
      </c>
      <c r="AO22">
        <v>9094</v>
      </c>
      <c r="AP22">
        <v>7854</v>
      </c>
      <c r="AQ22">
        <v>7381</v>
      </c>
      <c r="AR22">
        <v>9327</v>
      </c>
      <c r="AS22">
        <v>6446</v>
      </c>
      <c r="AT22">
        <v>8197</v>
      </c>
      <c r="AU22">
        <v>8760</v>
      </c>
      <c r="AV22">
        <v>4081</v>
      </c>
      <c r="AW22">
        <v>8215</v>
      </c>
      <c r="AX22">
        <v>8225</v>
      </c>
      <c r="AY22">
        <v>8276</v>
      </c>
      <c r="AZ22">
        <v>6604</v>
      </c>
      <c r="BA22">
        <v>7963</v>
      </c>
      <c r="BB22">
        <v>7081</v>
      </c>
      <c r="BC22">
        <v>3030</v>
      </c>
      <c r="BD22">
        <v>5836</v>
      </c>
      <c r="BE22">
        <v>7572</v>
      </c>
      <c r="BF22">
        <v>7422</v>
      </c>
      <c r="BG22">
        <v>9368</v>
      </c>
      <c r="BH22">
        <v>8423</v>
      </c>
      <c r="BI22">
        <v>6356</v>
      </c>
      <c r="BJ22">
        <v>7938</v>
      </c>
      <c r="BK22">
        <v>3840</v>
      </c>
      <c r="BL22">
        <v>4597</v>
      </c>
      <c r="BM22">
        <v>9047</v>
      </c>
      <c r="BN22">
        <v>7295</v>
      </c>
      <c r="BO22">
        <v>4768</v>
      </c>
      <c r="BP22">
        <v>8776</v>
      </c>
      <c r="BQ22">
        <v>8321</v>
      </c>
      <c r="BR22">
        <v>8006</v>
      </c>
      <c r="BS22">
        <v>8214</v>
      </c>
      <c r="BT22">
        <v>8731</v>
      </c>
      <c r="BU22">
        <v>581</v>
      </c>
      <c r="BV22">
        <v>8241</v>
      </c>
      <c r="BW22">
        <v>7900</v>
      </c>
      <c r="BX22">
        <v>8264</v>
      </c>
      <c r="BY22">
        <v>8863</v>
      </c>
      <c r="BZ22">
        <v>4069</v>
      </c>
      <c r="CA22">
        <v>7001</v>
      </c>
      <c r="CB22">
        <v>7575</v>
      </c>
      <c r="CC22">
        <v>6724</v>
      </c>
      <c r="CD22">
        <v>6234</v>
      </c>
      <c r="CE22">
        <v>8430</v>
      </c>
      <c r="CF22">
        <v>4758</v>
      </c>
      <c r="CG22">
        <v>4682</v>
      </c>
      <c r="CH22">
        <v>8116</v>
      </c>
      <c r="CI22">
        <v>8232</v>
      </c>
      <c r="CJ22">
        <v>4108</v>
      </c>
      <c r="CK22">
        <v>6756</v>
      </c>
      <c r="CL22">
        <v>8869</v>
      </c>
      <c r="CM22">
        <v>8955</v>
      </c>
      <c r="CN22">
        <v>4890</v>
      </c>
      <c r="CO22">
        <v>6568</v>
      </c>
      <c r="CP22">
        <v>4395</v>
      </c>
      <c r="CQ22">
        <v>8235</v>
      </c>
      <c r="CR22">
        <v>9521</v>
      </c>
      <c r="CS22">
        <v>7992</v>
      </c>
      <c r="CT22">
        <v>8239</v>
      </c>
      <c r="CU22">
        <v>7181</v>
      </c>
      <c r="CV22">
        <v>8910</v>
      </c>
      <c r="CW22">
        <v>8826</v>
      </c>
      <c r="CX22">
        <v>8812</v>
      </c>
      <c r="CY22">
        <v>8079</v>
      </c>
      <c r="CZ22">
        <v>1059</v>
      </c>
      <c r="DA22">
        <v>8740</v>
      </c>
      <c r="DB22">
        <v>7103</v>
      </c>
      <c r="DC22">
        <v>6669</v>
      </c>
      <c r="DD22">
        <v>5524</v>
      </c>
      <c r="DE22">
        <v>7226</v>
      </c>
      <c r="DF22">
        <v>7824</v>
      </c>
      <c r="DG22">
        <v>6581</v>
      </c>
      <c r="DH22">
        <v>4813</v>
      </c>
      <c r="DI22">
        <v>7350</v>
      </c>
      <c r="DJ22">
        <v>8262</v>
      </c>
      <c r="DK22">
        <v>8996</v>
      </c>
      <c r="DL22">
        <v>4853</v>
      </c>
      <c r="DM22">
        <v>7578</v>
      </c>
      <c r="DN22">
        <v>8572</v>
      </c>
      <c r="DO22">
        <v>8539</v>
      </c>
      <c r="DP22">
        <v>6426</v>
      </c>
      <c r="DQ22">
        <v>8180</v>
      </c>
      <c r="DR22">
        <v>5992</v>
      </c>
      <c r="DS22">
        <v>8349</v>
      </c>
      <c r="DT22">
        <v>8258</v>
      </c>
      <c r="DU22">
        <v>7050</v>
      </c>
      <c r="DV22">
        <v>5498</v>
      </c>
      <c r="DW22">
        <v>8407</v>
      </c>
      <c r="DX22">
        <v>7238</v>
      </c>
      <c r="DY22">
        <v>8154</v>
      </c>
      <c r="DZ22">
        <v>7020</v>
      </c>
      <c r="EA22">
        <v>7692</v>
      </c>
      <c r="EB22">
        <v>6490</v>
      </c>
      <c r="EC22">
        <v>6805</v>
      </c>
      <c r="ED22">
        <v>8668</v>
      </c>
      <c r="EE22">
        <v>8274</v>
      </c>
      <c r="EF22">
        <v>4780</v>
      </c>
      <c r="EG22">
        <v>8818</v>
      </c>
      <c r="EH22">
        <v>8238</v>
      </c>
      <c r="EI22">
        <v>8744</v>
      </c>
      <c r="EJ22">
        <v>8215</v>
      </c>
      <c r="EK22">
        <v>8592</v>
      </c>
      <c r="EL22">
        <v>5292</v>
      </c>
      <c r="EM22">
        <v>8068</v>
      </c>
      <c r="EN22">
        <v>8132</v>
      </c>
      <c r="EO22">
        <v>7029</v>
      </c>
      <c r="EP22">
        <v>8517</v>
      </c>
      <c r="EQ22">
        <v>7329</v>
      </c>
      <c r="ER22">
        <v>8784</v>
      </c>
      <c r="ES22">
        <v>7699</v>
      </c>
      <c r="ET22">
        <v>7110</v>
      </c>
      <c r="EU22">
        <v>7751</v>
      </c>
      <c r="EV22">
        <v>9327</v>
      </c>
      <c r="EW22">
        <v>8445</v>
      </c>
      <c r="EX22">
        <v>4654</v>
      </c>
      <c r="EY22">
        <v>8174</v>
      </c>
      <c r="EZ22">
        <v>6794</v>
      </c>
      <c r="FA22">
        <v>8335</v>
      </c>
      <c r="FB22">
        <v>9261</v>
      </c>
      <c r="FC22">
        <v>8625</v>
      </c>
      <c r="FD22">
        <v>7013</v>
      </c>
      <c r="FE22">
        <v>9140</v>
      </c>
      <c r="FF22">
        <v>8687</v>
      </c>
      <c r="FG22">
        <v>8326</v>
      </c>
      <c r="FH22">
        <v>6993</v>
      </c>
      <c r="FI22">
        <v>5744</v>
      </c>
      <c r="FJ22">
        <v>7446</v>
      </c>
      <c r="FK22">
        <v>7696</v>
      </c>
      <c r="FL22">
        <v>8659</v>
      </c>
      <c r="FM22">
        <v>7980</v>
      </c>
      <c r="FN22">
        <v>8400</v>
      </c>
      <c r="FO22">
        <v>6188</v>
      </c>
      <c r="FP22">
        <v>7363</v>
      </c>
      <c r="FQ22">
        <v>4645</v>
      </c>
      <c r="FR22">
        <v>8313</v>
      </c>
      <c r="FS22">
        <v>6125</v>
      </c>
      <c r="FT22">
        <v>8280</v>
      </c>
      <c r="FU22">
        <v>2586</v>
      </c>
      <c r="FV22">
        <v>7472</v>
      </c>
      <c r="FW22">
        <v>849</v>
      </c>
      <c r="FX22">
        <v>6879</v>
      </c>
      <c r="FY22">
        <v>188</v>
      </c>
      <c r="FZ22">
        <v>6611</v>
      </c>
      <c r="GA22">
        <v>8396</v>
      </c>
      <c r="GB22">
        <v>8889</v>
      </c>
      <c r="GC22">
        <v>8253</v>
      </c>
      <c r="GD22">
        <v>6994</v>
      </c>
      <c r="GE22">
        <v>7584</v>
      </c>
      <c r="GF22">
        <v>6451</v>
      </c>
      <c r="GG22">
        <v>8122</v>
      </c>
      <c r="GH22">
        <v>1922</v>
      </c>
      <c r="GI22">
        <v>8526</v>
      </c>
      <c r="GJ22">
        <v>8215</v>
      </c>
      <c r="GK22">
        <v>8185</v>
      </c>
      <c r="GL22">
        <v>8417</v>
      </c>
      <c r="GM22">
        <v>1731</v>
      </c>
      <c r="GN22">
        <v>2172</v>
      </c>
      <c r="GO22">
        <v>7983</v>
      </c>
    </row>
    <row r="23" spans="1:197" x14ac:dyDescent="0.45">
      <c r="A23" t="s">
        <v>47</v>
      </c>
      <c r="B23">
        <v>4138</v>
      </c>
      <c r="C23">
        <v>6667</v>
      </c>
      <c r="D23">
        <v>8506</v>
      </c>
      <c r="E23">
        <v>2711</v>
      </c>
      <c r="F23">
        <v>7387</v>
      </c>
      <c r="G23">
        <v>8258</v>
      </c>
      <c r="H23">
        <v>1321</v>
      </c>
      <c r="I23">
        <v>1261</v>
      </c>
      <c r="J23">
        <v>8023</v>
      </c>
      <c r="K23">
        <v>7807</v>
      </c>
      <c r="L23">
        <v>3892</v>
      </c>
      <c r="M23">
        <v>7116</v>
      </c>
      <c r="N23">
        <v>7729</v>
      </c>
      <c r="O23">
        <v>4664</v>
      </c>
      <c r="P23">
        <v>8120</v>
      </c>
      <c r="Q23">
        <v>7970</v>
      </c>
      <c r="R23">
        <v>8576</v>
      </c>
      <c r="S23">
        <v>4546</v>
      </c>
      <c r="T23">
        <v>6602</v>
      </c>
      <c r="U23">
        <v>4787</v>
      </c>
      <c r="V23">
        <v>512</v>
      </c>
      <c r="W23" s="7">
        <v>999999</v>
      </c>
      <c r="X23">
        <v>3286</v>
      </c>
      <c r="Y23">
        <v>8047</v>
      </c>
      <c r="Z23">
        <v>8224</v>
      </c>
      <c r="AA23">
        <v>8274</v>
      </c>
      <c r="AB23">
        <v>1274</v>
      </c>
      <c r="AC23">
        <v>8423</v>
      </c>
      <c r="AD23">
        <v>7559</v>
      </c>
      <c r="AE23">
        <v>7636</v>
      </c>
      <c r="AF23">
        <v>7956</v>
      </c>
      <c r="AG23">
        <v>7634</v>
      </c>
      <c r="AH23">
        <v>7746</v>
      </c>
      <c r="AI23">
        <v>7710</v>
      </c>
      <c r="AJ23">
        <v>7709</v>
      </c>
      <c r="AK23">
        <v>7733</v>
      </c>
      <c r="AL23">
        <v>6642</v>
      </c>
      <c r="AM23">
        <v>6727</v>
      </c>
      <c r="AN23">
        <v>8288</v>
      </c>
      <c r="AO23">
        <v>8451</v>
      </c>
      <c r="AP23">
        <v>7366</v>
      </c>
      <c r="AQ23">
        <v>6893</v>
      </c>
      <c r="AR23">
        <v>8765</v>
      </c>
      <c r="AS23">
        <v>6061</v>
      </c>
      <c r="AT23">
        <v>7710</v>
      </c>
      <c r="AU23">
        <v>8273</v>
      </c>
      <c r="AV23">
        <v>3738</v>
      </c>
      <c r="AW23">
        <v>7727</v>
      </c>
      <c r="AX23">
        <v>7737</v>
      </c>
      <c r="AY23">
        <v>7784</v>
      </c>
      <c r="AZ23">
        <v>6116</v>
      </c>
      <c r="BA23">
        <v>7614</v>
      </c>
      <c r="BB23">
        <v>6696</v>
      </c>
      <c r="BC23">
        <v>2687</v>
      </c>
      <c r="BD23">
        <v>5493</v>
      </c>
      <c r="BE23">
        <v>7084</v>
      </c>
      <c r="BF23">
        <v>6934</v>
      </c>
      <c r="BG23">
        <v>9025</v>
      </c>
      <c r="BH23">
        <v>7927</v>
      </c>
      <c r="BI23">
        <v>5956</v>
      </c>
      <c r="BJ23">
        <v>7450</v>
      </c>
      <c r="BK23">
        <v>3498</v>
      </c>
      <c r="BL23">
        <v>4254</v>
      </c>
      <c r="BM23">
        <v>8559</v>
      </c>
      <c r="BN23">
        <v>6910</v>
      </c>
      <c r="BO23">
        <v>4425</v>
      </c>
      <c r="BP23">
        <v>8289</v>
      </c>
      <c r="BQ23">
        <v>7831</v>
      </c>
      <c r="BR23">
        <v>7518</v>
      </c>
      <c r="BS23">
        <v>7726</v>
      </c>
      <c r="BT23">
        <v>8422</v>
      </c>
      <c r="BU23">
        <v>1087</v>
      </c>
      <c r="BV23">
        <v>7740</v>
      </c>
      <c r="BW23">
        <v>7515</v>
      </c>
      <c r="BX23">
        <v>7774</v>
      </c>
      <c r="BY23">
        <v>8375</v>
      </c>
      <c r="BZ23">
        <v>3674</v>
      </c>
      <c r="CA23">
        <v>6616</v>
      </c>
      <c r="CB23">
        <v>7090</v>
      </c>
      <c r="CC23">
        <v>6340</v>
      </c>
      <c r="CD23">
        <v>5700</v>
      </c>
      <c r="CE23">
        <v>7942</v>
      </c>
      <c r="CF23">
        <v>3805</v>
      </c>
      <c r="CG23">
        <v>4339</v>
      </c>
      <c r="CH23">
        <v>7628</v>
      </c>
      <c r="CI23">
        <v>7745</v>
      </c>
      <c r="CJ23">
        <v>3765</v>
      </c>
      <c r="CK23">
        <v>6268</v>
      </c>
      <c r="CL23">
        <v>8381</v>
      </c>
      <c r="CM23">
        <v>8311</v>
      </c>
      <c r="CN23">
        <v>4547</v>
      </c>
      <c r="CO23">
        <v>6080</v>
      </c>
      <c r="CP23">
        <v>4052</v>
      </c>
      <c r="CQ23">
        <v>7749</v>
      </c>
      <c r="CR23">
        <v>9137</v>
      </c>
      <c r="CS23">
        <v>7504</v>
      </c>
      <c r="CT23">
        <v>7749</v>
      </c>
      <c r="CU23">
        <v>6693</v>
      </c>
      <c r="CV23">
        <v>8422</v>
      </c>
      <c r="CW23">
        <v>8338</v>
      </c>
      <c r="CX23">
        <v>8325</v>
      </c>
      <c r="CY23">
        <v>7737</v>
      </c>
      <c r="CZ23">
        <v>1389</v>
      </c>
      <c r="DA23">
        <v>8253</v>
      </c>
      <c r="DB23">
        <v>6615</v>
      </c>
      <c r="DC23">
        <v>6327</v>
      </c>
      <c r="DD23">
        <v>5181</v>
      </c>
      <c r="DE23">
        <v>6738</v>
      </c>
      <c r="DF23">
        <v>7336</v>
      </c>
      <c r="DG23">
        <v>6197</v>
      </c>
      <c r="DH23">
        <v>4470</v>
      </c>
      <c r="DI23">
        <v>6862</v>
      </c>
      <c r="DJ23">
        <v>7775</v>
      </c>
      <c r="DK23">
        <v>8508</v>
      </c>
      <c r="DL23">
        <v>4510</v>
      </c>
      <c r="DM23">
        <v>7089</v>
      </c>
      <c r="DN23">
        <v>8084</v>
      </c>
      <c r="DO23">
        <v>8051</v>
      </c>
      <c r="DP23">
        <v>6083</v>
      </c>
      <c r="DQ23">
        <v>7692</v>
      </c>
      <c r="DR23">
        <v>5649</v>
      </c>
      <c r="DS23">
        <v>7851</v>
      </c>
      <c r="DT23">
        <v>7772</v>
      </c>
      <c r="DU23">
        <v>6562</v>
      </c>
      <c r="DV23">
        <v>5155</v>
      </c>
      <c r="DW23">
        <v>7919</v>
      </c>
      <c r="DX23">
        <v>6751</v>
      </c>
      <c r="DY23">
        <v>7666</v>
      </c>
      <c r="DZ23">
        <v>6533</v>
      </c>
      <c r="EA23">
        <v>7205</v>
      </c>
      <c r="EB23">
        <v>6105</v>
      </c>
      <c r="EC23">
        <v>6421</v>
      </c>
      <c r="ED23">
        <v>8283</v>
      </c>
      <c r="EE23">
        <v>7792</v>
      </c>
      <c r="EF23">
        <v>4437</v>
      </c>
      <c r="EG23">
        <v>8485</v>
      </c>
      <c r="EH23">
        <v>7751</v>
      </c>
      <c r="EI23">
        <v>8256</v>
      </c>
      <c r="EJ23">
        <v>7727</v>
      </c>
      <c r="EK23">
        <v>8105</v>
      </c>
      <c r="EL23">
        <v>4949</v>
      </c>
      <c r="EM23">
        <v>7683</v>
      </c>
      <c r="EN23">
        <v>7645</v>
      </c>
      <c r="EO23">
        <v>6541</v>
      </c>
      <c r="EP23">
        <v>8174</v>
      </c>
      <c r="EQ23">
        <v>6841</v>
      </c>
      <c r="ER23">
        <v>8399</v>
      </c>
      <c r="ES23">
        <v>7219</v>
      </c>
      <c r="ET23">
        <v>6685</v>
      </c>
      <c r="EU23">
        <v>7263</v>
      </c>
      <c r="EV23">
        <v>8786</v>
      </c>
      <c r="EW23">
        <v>8060</v>
      </c>
      <c r="EX23">
        <v>4311</v>
      </c>
      <c r="EY23">
        <v>7744</v>
      </c>
      <c r="EZ23">
        <v>6410</v>
      </c>
      <c r="FA23">
        <v>7834</v>
      </c>
      <c r="FB23">
        <v>8720</v>
      </c>
      <c r="FC23">
        <v>8139</v>
      </c>
      <c r="FD23">
        <v>6628</v>
      </c>
      <c r="FE23">
        <v>8653</v>
      </c>
      <c r="FF23">
        <v>8200</v>
      </c>
      <c r="FG23">
        <v>7838</v>
      </c>
      <c r="FH23">
        <v>6505</v>
      </c>
      <c r="FI23">
        <v>5401</v>
      </c>
      <c r="FJ23">
        <v>6958</v>
      </c>
      <c r="FK23">
        <v>7312</v>
      </c>
      <c r="FL23">
        <v>8171</v>
      </c>
      <c r="FM23">
        <v>7492</v>
      </c>
      <c r="FN23">
        <v>7911</v>
      </c>
      <c r="FO23">
        <v>5845</v>
      </c>
      <c r="FP23">
        <v>6875</v>
      </c>
      <c r="FQ23">
        <v>4303</v>
      </c>
      <c r="FR23">
        <v>7825</v>
      </c>
      <c r="FS23">
        <v>5783</v>
      </c>
      <c r="FT23">
        <v>7792</v>
      </c>
      <c r="FU23">
        <v>2243</v>
      </c>
      <c r="FV23">
        <v>6991</v>
      </c>
      <c r="FW23">
        <v>1177</v>
      </c>
      <c r="FX23">
        <v>6391</v>
      </c>
      <c r="FY23">
        <v>694</v>
      </c>
      <c r="FZ23">
        <v>6269</v>
      </c>
      <c r="GA23">
        <v>7908</v>
      </c>
      <c r="GB23">
        <v>8246</v>
      </c>
      <c r="GC23">
        <v>7763</v>
      </c>
      <c r="GD23">
        <v>6614</v>
      </c>
      <c r="GE23">
        <v>7097</v>
      </c>
      <c r="GF23">
        <v>5963</v>
      </c>
      <c r="GG23">
        <v>7737</v>
      </c>
      <c r="GH23">
        <v>1579</v>
      </c>
      <c r="GI23">
        <v>8038</v>
      </c>
      <c r="GJ23">
        <v>7727</v>
      </c>
      <c r="GK23">
        <v>7697</v>
      </c>
      <c r="GL23">
        <v>7929</v>
      </c>
      <c r="GM23">
        <v>2238</v>
      </c>
      <c r="GN23">
        <v>1829</v>
      </c>
      <c r="GO23">
        <v>7599</v>
      </c>
    </row>
    <row r="24" spans="1:197" x14ac:dyDescent="0.45">
      <c r="A24" t="s">
        <v>48</v>
      </c>
      <c r="B24">
        <v>1295</v>
      </c>
      <c r="C24">
        <v>3934</v>
      </c>
      <c r="D24">
        <v>5773</v>
      </c>
      <c r="E24">
        <v>568</v>
      </c>
      <c r="F24">
        <v>4647</v>
      </c>
      <c r="G24">
        <v>5525</v>
      </c>
      <c r="H24">
        <v>4428</v>
      </c>
      <c r="I24">
        <v>4549</v>
      </c>
      <c r="J24">
        <v>5221</v>
      </c>
      <c r="K24">
        <v>5329</v>
      </c>
      <c r="L24">
        <v>1049</v>
      </c>
      <c r="M24">
        <v>4383</v>
      </c>
      <c r="N24">
        <v>4996</v>
      </c>
      <c r="O24">
        <v>1820</v>
      </c>
      <c r="P24">
        <v>5387</v>
      </c>
      <c r="Q24">
        <v>5237</v>
      </c>
      <c r="R24">
        <v>5774</v>
      </c>
      <c r="S24">
        <v>1702</v>
      </c>
      <c r="T24">
        <v>3800</v>
      </c>
      <c r="U24">
        <v>1943</v>
      </c>
      <c r="V24">
        <v>3629</v>
      </c>
      <c r="W24">
        <v>3286</v>
      </c>
      <c r="X24" s="7">
        <v>999999</v>
      </c>
      <c r="Y24">
        <v>5347</v>
      </c>
      <c r="Z24">
        <v>5526</v>
      </c>
      <c r="AA24">
        <v>5394</v>
      </c>
      <c r="AB24">
        <v>4567</v>
      </c>
      <c r="AC24">
        <v>5723</v>
      </c>
      <c r="AD24">
        <v>4859</v>
      </c>
      <c r="AE24">
        <v>4936</v>
      </c>
      <c r="AF24">
        <v>5256</v>
      </c>
      <c r="AG24">
        <v>4934</v>
      </c>
      <c r="AH24">
        <v>4943</v>
      </c>
      <c r="AI24">
        <v>4865</v>
      </c>
      <c r="AJ24">
        <v>5009</v>
      </c>
      <c r="AK24">
        <v>5033</v>
      </c>
      <c r="AL24">
        <v>3839</v>
      </c>
      <c r="AM24">
        <v>3924</v>
      </c>
      <c r="AN24">
        <v>5744</v>
      </c>
      <c r="AO24">
        <v>5907</v>
      </c>
      <c r="AP24">
        <v>4666</v>
      </c>
      <c r="AQ24">
        <v>4193</v>
      </c>
      <c r="AR24">
        <v>6140</v>
      </c>
      <c r="AS24">
        <v>3258</v>
      </c>
      <c r="AT24">
        <v>5010</v>
      </c>
      <c r="AU24">
        <v>5573</v>
      </c>
      <c r="AV24">
        <v>893</v>
      </c>
      <c r="AW24">
        <v>5027</v>
      </c>
      <c r="AX24">
        <v>5037</v>
      </c>
      <c r="AY24">
        <v>5088</v>
      </c>
      <c r="AZ24">
        <v>3417</v>
      </c>
      <c r="BA24">
        <v>4776</v>
      </c>
      <c r="BB24">
        <v>3893</v>
      </c>
      <c r="BC24">
        <v>621</v>
      </c>
      <c r="BD24">
        <v>2649</v>
      </c>
      <c r="BE24">
        <v>4385</v>
      </c>
      <c r="BF24">
        <v>4234</v>
      </c>
      <c r="BG24">
        <v>6180</v>
      </c>
      <c r="BH24">
        <v>5235</v>
      </c>
      <c r="BI24">
        <v>3168</v>
      </c>
      <c r="BJ24">
        <v>4750</v>
      </c>
      <c r="BK24">
        <v>653</v>
      </c>
      <c r="BL24">
        <v>1409</v>
      </c>
      <c r="BM24">
        <v>5859</v>
      </c>
      <c r="BN24">
        <v>4107</v>
      </c>
      <c r="BO24">
        <v>1580</v>
      </c>
      <c r="BP24">
        <v>5589</v>
      </c>
      <c r="BQ24">
        <v>5133</v>
      </c>
      <c r="BR24">
        <v>4818</v>
      </c>
      <c r="BS24">
        <v>5026</v>
      </c>
      <c r="BT24">
        <v>5544</v>
      </c>
      <c r="BU24">
        <v>4204</v>
      </c>
      <c r="BV24">
        <v>5054</v>
      </c>
      <c r="BW24">
        <v>4712</v>
      </c>
      <c r="BX24">
        <v>5076</v>
      </c>
      <c r="BY24">
        <v>5675</v>
      </c>
      <c r="BZ24">
        <v>882</v>
      </c>
      <c r="CA24">
        <v>3813</v>
      </c>
      <c r="CB24">
        <v>4388</v>
      </c>
      <c r="CC24">
        <v>3537</v>
      </c>
      <c r="CD24">
        <v>3046</v>
      </c>
      <c r="CE24">
        <v>5242</v>
      </c>
      <c r="CF24">
        <v>1570</v>
      </c>
      <c r="CG24">
        <v>1494</v>
      </c>
      <c r="CH24">
        <v>4928</v>
      </c>
      <c r="CI24">
        <v>5044</v>
      </c>
      <c r="CJ24">
        <v>5731</v>
      </c>
      <c r="CK24">
        <v>3568</v>
      </c>
      <c r="CL24">
        <v>5681</v>
      </c>
      <c r="CM24">
        <v>5767</v>
      </c>
      <c r="CN24">
        <v>1702</v>
      </c>
      <c r="CO24">
        <v>3380</v>
      </c>
      <c r="CP24">
        <v>1207</v>
      </c>
      <c r="CQ24">
        <v>5048</v>
      </c>
      <c r="CR24">
        <v>6334</v>
      </c>
      <c r="CS24">
        <v>4804</v>
      </c>
      <c r="CT24">
        <v>5051</v>
      </c>
      <c r="CU24">
        <v>3994</v>
      </c>
      <c r="CV24">
        <v>5722</v>
      </c>
      <c r="CW24">
        <v>5638</v>
      </c>
      <c r="CX24">
        <v>5625</v>
      </c>
      <c r="CY24">
        <v>4892</v>
      </c>
      <c r="CZ24">
        <v>4681</v>
      </c>
      <c r="DA24">
        <v>5553</v>
      </c>
      <c r="DB24">
        <v>3916</v>
      </c>
      <c r="DC24">
        <v>3482</v>
      </c>
      <c r="DD24">
        <v>2336</v>
      </c>
      <c r="DE24">
        <v>4039</v>
      </c>
      <c r="DF24">
        <v>4636</v>
      </c>
      <c r="DG24">
        <v>3394</v>
      </c>
      <c r="DH24">
        <v>1625</v>
      </c>
      <c r="DI24">
        <v>4162</v>
      </c>
      <c r="DJ24">
        <v>5075</v>
      </c>
      <c r="DK24">
        <v>5809</v>
      </c>
      <c r="DL24">
        <v>1665</v>
      </c>
      <c r="DM24">
        <v>4390</v>
      </c>
      <c r="DN24">
        <v>5384</v>
      </c>
      <c r="DO24">
        <v>5351</v>
      </c>
      <c r="DP24">
        <v>3238</v>
      </c>
      <c r="DQ24">
        <v>4992</v>
      </c>
      <c r="DR24">
        <v>2804</v>
      </c>
      <c r="DS24">
        <v>5161</v>
      </c>
      <c r="DT24">
        <v>5070</v>
      </c>
      <c r="DU24">
        <v>3862</v>
      </c>
      <c r="DV24">
        <v>2310</v>
      </c>
      <c r="DW24">
        <v>5219</v>
      </c>
      <c r="DX24">
        <v>4051</v>
      </c>
      <c r="DY24">
        <v>4966</v>
      </c>
      <c r="DZ24">
        <v>3833</v>
      </c>
      <c r="EA24">
        <v>4505</v>
      </c>
      <c r="EB24">
        <v>3302</v>
      </c>
      <c r="EC24">
        <v>3618</v>
      </c>
      <c r="ED24">
        <v>5480</v>
      </c>
      <c r="EE24">
        <v>5086</v>
      </c>
      <c r="EF24">
        <v>1592</v>
      </c>
      <c r="EG24">
        <v>5631</v>
      </c>
      <c r="EH24">
        <v>5051</v>
      </c>
      <c r="EI24">
        <v>5557</v>
      </c>
      <c r="EJ24">
        <v>5027</v>
      </c>
      <c r="EK24">
        <v>5405</v>
      </c>
      <c r="EL24">
        <v>2104</v>
      </c>
      <c r="EM24">
        <v>4880</v>
      </c>
      <c r="EN24">
        <v>4945</v>
      </c>
      <c r="EO24">
        <v>3841</v>
      </c>
      <c r="EP24">
        <v>5329</v>
      </c>
      <c r="EQ24">
        <v>4141</v>
      </c>
      <c r="ER24">
        <v>5596</v>
      </c>
      <c r="ES24">
        <v>4512</v>
      </c>
      <c r="ET24">
        <v>3923</v>
      </c>
      <c r="EU24">
        <v>4563</v>
      </c>
      <c r="EV24">
        <v>6140</v>
      </c>
      <c r="EW24">
        <v>5257</v>
      </c>
      <c r="EX24">
        <v>1467</v>
      </c>
      <c r="EY24">
        <v>4987</v>
      </c>
      <c r="EZ24">
        <v>3607</v>
      </c>
      <c r="FA24">
        <v>5147</v>
      </c>
      <c r="FB24">
        <v>6073</v>
      </c>
      <c r="FC24">
        <v>5437</v>
      </c>
      <c r="FD24">
        <v>3825</v>
      </c>
      <c r="FE24">
        <v>5953</v>
      </c>
      <c r="FF24">
        <v>5500</v>
      </c>
      <c r="FG24">
        <v>5138</v>
      </c>
      <c r="FH24">
        <v>3805</v>
      </c>
      <c r="FI24">
        <v>2556</v>
      </c>
      <c r="FJ24">
        <v>4259</v>
      </c>
      <c r="FK24">
        <v>4509</v>
      </c>
      <c r="FL24">
        <v>5472</v>
      </c>
      <c r="FM24">
        <v>4792</v>
      </c>
      <c r="FN24">
        <v>5212</v>
      </c>
      <c r="FO24">
        <v>3000</v>
      </c>
      <c r="FP24">
        <v>4175</v>
      </c>
      <c r="FQ24">
        <v>1457</v>
      </c>
      <c r="FR24">
        <v>5125</v>
      </c>
      <c r="FS24">
        <v>2938</v>
      </c>
      <c r="FT24">
        <v>5093</v>
      </c>
      <c r="FU24">
        <v>1053</v>
      </c>
      <c r="FV24">
        <v>4285</v>
      </c>
      <c r="FW24">
        <v>4472</v>
      </c>
      <c r="FX24">
        <v>3691</v>
      </c>
      <c r="FY24">
        <v>3811</v>
      </c>
      <c r="FZ24">
        <v>3424</v>
      </c>
      <c r="GA24">
        <v>5208</v>
      </c>
      <c r="GB24">
        <v>5702</v>
      </c>
      <c r="GC24">
        <v>5065</v>
      </c>
      <c r="GD24">
        <v>3807</v>
      </c>
      <c r="GE24">
        <v>4397</v>
      </c>
      <c r="GF24">
        <v>3263</v>
      </c>
      <c r="GG24">
        <v>4934</v>
      </c>
      <c r="GH24">
        <v>1699</v>
      </c>
      <c r="GI24">
        <v>5338</v>
      </c>
      <c r="GJ24">
        <v>5027</v>
      </c>
      <c r="GK24">
        <v>4997</v>
      </c>
      <c r="GL24">
        <v>5229</v>
      </c>
      <c r="GM24">
        <v>5354</v>
      </c>
      <c r="GN24">
        <v>3795</v>
      </c>
      <c r="GO24">
        <v>4796</v>
      </c>
    </row>
    <row r="25" spans="1:197" x14ac:dyDescent="0.45">
      <c r="A25" t="s">
        <v>4</v>
      </c>
      <c r="B25">
        <v>4770</v>
      </c>
      <c r="C25">
        <v>1467</v>
      </c>
      <c r="D25">
        <v>1431</v>
      </c>
      <c r="E25">
        <v>5473</v>
      </c>
      <c r="F25">
        <v>908</v>
      </c>
      <c r="G25">
        <v>1324</v>
      </c>
      <c r="H25">
        <v>9333</v>
      </c>
      <c r="I25">
        <v>9454</v>
      </c>
      <c r="J25">
        <v>1632</v>
      </c>
      <c r="K25">
        <v>1467</v>
      </c>
      <c r="L25">
        <v>4300</v>
      </c>
      <c r="M25">
        <v>1161</v>
      </c>
      <c r="N25">
        <v>413</v>
      </c>
      <c r="O25">
        <v>3916</v>
      </c>
      <c r="P25">
        <v>1045</v>
      </c>
      <c r="Q25">
        <v>422</v>
      </c>
      <c r="R25">
        <v>1703</v>
      </c>
      <c r="S25">
        <v>3720</v>
      </c>
      <c r="T25">
        <v>2012</v>
      </c>
      <c r="U25">
        <v>4039</v>
      </c>
      <c r="V25">
        <v>8535</v>
      </c>
      <c r="W25">
        <v>8047</v>
      </c>
      <c r="X25">
        <v>5347</v>
      </c>
      <c r="Y25" s="7">
        <v>999999</v>
      </c>
      <c r="Z25">
        <v>479</v>
      </c>
      <c r="AA25">
        <v>886</v>
      </c>
      <c r="AB25">
        <v>9440</v>
      </c>
      <c r="AC25">
        <v>1723</v>
      </c>
      <c r="AD25">
        <v>575</v>
      </c>
      <c r="AE25">
        <v>1045</v>
      </c>
      <c r="AF25">
        <v>1133</v>
      </c>
      <c r="AG25">
        <v>1071</v>
      </c>
      <c r="AH25">
        <v>866</v>
      </c>
      <c r="AI25">
        <v>2736</v>
      </c>
      <c r="AJ25">
        <v>474</v>
      </c>
      <c r="AK25">
        <v>432</v>
      </c>
      <c r="AL25">
        <v>1647</v>
      </c>
      <c r="AM25">
        <v>1592</v>
      </c>
      <c r="AN25">
        <v>1810</v>
      </c>
      <c r="AO25">
        <v>2093</v>
      </c>
      <c r="AP25">
        <v>783</v>
      </c>
      <c r="AQ25">
        <v>1281</v>
      </c>
      <c r="AR25">
        <v>1767</v>
      </c>
      <c r="AS25">
        <v>2190</v>
      </c>
      <c r="AT25">
        <v>339</v>
      </c>
      <c r="AU25">
        <v>1539</v>
      </c>
      <c r="AV25">
        <v>4489</v>
      </c>
      <c r="AW25">
        <v>413</v>
      </c>
      <c r="AX25">
        <v>414</v>
      </c>
      <c r="AY25">
        <v>418</v>
      </c>
      <c r="AZ25">
        <v>1944</v>
      </c>
      <c r="BA25">
        <v>687</v>
      </c>
      <c r="BB25">
        <v>1593</v>
      </c>
      <c r="BC25">
        <v>5495</v>
      </c>
      <c r="BD25">
        <v>2667</v>
      </c>
      <c r="BE25">
        <v>1141</v>
      </c>
      <c r="BF25">
        <v>1202</v>
      </c>
      <c r="BG25">
        <v>1096</v>
      </c>
      <c r="BH25">
        <v>227</v>
      </c>
      <c r="BI25">
        <v>2201</v>
      </c>
      <c r="BJ25">
        <v>1056</v>
      </c>
      <c r="BK25">
        <v>4663</v>
      </c>
      <c r="BL25">
        <v>3910</v>
      </c>
      <c r="BM25">
        <v>1486</v>
      </c>
      <c r="BN25">
        <v>1353</v>
      </c>
      <c r="BO25">
        <v>3977</v>
      </c>
      <c r="BP25">
        <v>1555</v>
      </c>
      <c r="BQ25">
        <v>443</v>
      </c>
      <c r="BR25">
        <v>656</v>
      </c>
      <c r="BS25">
        <v>450</v>
      </c>
      <c r="BT25">
        <v>987</v>
      </c>
      <c r="BU25">
        <v>9077</v>
      </c>
      <c r="BV25">
        <v>422</v>
      </c>
      <c r="BW25">
        <v>740</v>
      </c>
      <c r="BX25">
        <v>390</v>
      </c>
      <c r="BY25">
        <v>1302</v>
      </c>
      <c r="BZ25">
        <v>4439</v>
      </c>
      <c r="CA25">
        <v>1768</v>
      </c>
      <c r="CB25">
        <v>965</v>
      </c>
      <c r="CC25">
        <v>1920</v>
      </c>
      <c r="CD25">
        <v>2352</v>
      </c>
      <c r="CE25">
        <v>282</v>
      </c>
      <c r="CF25">
        <v>5118</v>
      </c>
      <c r="CG25">
        <v>3885</v>
      </c>
      <c r="CH25">
        <v>423</v>
      </c>
      <c r="CI25">
        <v>397</v>
      </c>
      <c r="CJ25">
        <v>10604</v>
      </c>
      <c r="CK25">
        <v>1993</v>
      </c>
      <c r="CL25">
        <v>1361</v>
      </c>
      <c r="CM25">
        <v>1971</v>
      </c>
      <c r="CN25">
        <v>4099</v>
      </c>
      <c r="CO25">
        <v>1991</v>
      </c>
      <c r="CP25">
        <v>4754</v>
      </c>
      <c r="CQ25">
        <v>384</v>
      </c>
      <c r="CR25">
        <v>2262</v>
      </c>
      <c r="CS25">
        <v>701</v>
      </c>
      <c r="CT25">
        <v>417</v>
      </c>
      <c r="CU25">
        <v>1447</v>
      </c>
      <c r="CV25">
        <v>1722</v>
      </c>
      <c r="CW25">
        <v>1610</v>
      </c>
      <c r="CX25">
        <v>1625</v>
      </c>
      <c r="CY25">
        <v>2763</v>
      </c>
      <c r="CZ25">
        <v>9555</v>
      </c>
      <c r="DA25">
        <v>1402</v>
      </c>
      <c r="DB25">
        <v>1683</v>
      </c>
      <c r="DC25">
        <v>3221</v>
      </c>
      <c r="DD25">
        <v>3494</v>
      </c>
      <c r="DE25">
        <v>1447</v>
      </c>
      <c r="DF25">
        <v>811</v>
      </c>
      <c r="DG25">
        <v>2176</v>
      </c>
      <c r="DH25">
        <v>4022</v>
      </c>
      <c r="DI25">
        <v>1281</v>
      </c>
      <c r="DJ25">
        <v>350</v>
      </c>
      <c r="DK25">
        <v>1436</v>
      </c>
      <c r="DL25">
        <v>3654</v>
      </c>
      <c r="DM25">
        <v>1066</v>
      </c>
      <c r="DN25">
        <v>1011</v>
      </c>
      <c r="DO25">
        <v>978</v>
      </c>
      <c r="DP25">
        <v>4018</v>
      </c>
      <c r="DQ25">
        <v>447</v>
      </c>
      <c r="DR25">
        <v>3584</v>
      </c>
      <c r="DS25">
        <v>281</v>
      </c>
      <c r="DT25">
        <v>369</v>
      </c>
      <c r="DU25">
        <v>1487</v>
      </c>
      <c r="DV25">
        <v>3002</v>
      </c>
      <c r="DW25">
        <v>129</v>
      </c>
      <c r="DX25">
        <v>1675</v>
      </c>
      <c r="DY25">
        <v>487</v>
      </c>
      <c r="DZ25">
        <v>1950</v>
      </c>
      <c r="EA25">
        <v>845</v>
      </c>
      <c r="EB25">
        <v>2165</v>
      </c>
      <c r="EC25">
        <v>1838</v>
      </c>
      <c r="ED25">
        <v>1404</v>
      </c>
      <c r="EE25">
        <v>349</v>
      </c>
      <c r="EF25">
        <v>3989</v>
      </c>
      <c r="EG25">
        <v>707</v>
      </c>
      <c r="EH25">
        <v>432</v>
      </c>
      <c r="EI25">
        <v>1529</v>
      </c>
      <c r="EJ25">
        <v>425</v>
      </c>
      <c r="EK25">
        <v>1032</v>
      </c>
      <c r="EL25">
        <v>3842</v>
      </c>
      <c r="EM25">
        <v>705</v>
      </c>
      <c r="EN25">
        <v>532</v>
      </c>
      <c r="EO25">
        <v>1741</v>
      </c>
      <c r="EP25">
        <v>3200</v>
      </c>
      <c r="EQ25">
        <v>1260</v>
      </c>
      <c r="ER25">
        <v>992</v>
      </c>
      <c r="ES25">
        <v>974</v>
      </c>
      <c r="ET25">
        <v>1619</v>
      </c>
      <c r="EU25">
        <v>982</v>
      </c>
      <c r="EV25">
        <v>1767</v>
      </c>
      <c r="EW25">
        <v>1665</v>
      </c>
      <c r="EX25">
        <v>3925</v>
      </c>
      <c r="EY25">
        <v>470</v>
      </c>
      <c r="EZ25">
        <v>2262</v>
      </c>
      <c r="FA25">
        <v>341</v>
      </c>
      <c r="FB25">
        <v>1700</v>
      </c>
      <c r="FC25">
        <v>247</v>
      </c>
      <c r="FD25">
        <v>2039</v>
      </c>
      <c r="FE25">
        <v>1580</v>
      </c>
      <c r="FF25">
        <v>1368</v>
      </c>
      <c r="FG25">
        <v>424</v>
      </c>
      <c r="FH25">
        <v>1778</v>
      </c>
      <c r="FI25">
        <v>3278</v>
      </c>
      <c r="FJ25">
        <v>1095</v>
      </c>
      <c r="FK25">
        <v>1710</v>
      </c>
      <c r="FL25">
        <v>1099</v>
      </c>
      <c r="FM25">
        <v>557</v>
      </c>
      <c r="FN25">
        <v>523</v>
      </c>
      <c r="FO25">
        <v>2740</v>
      </c>
      <c r="FP25">
        <v>1192</v>
      </c>
      <c r="FQ25">
        <v>3908</v>
      </c>
      <c r="FR25">
        <v>314</v>
      </c>
      <c r="FS25">
        <v>2503</v>
      </c>
      <c r="FT25">
        <v>339</v>
      </c>
      <c r="FU25">
        <v>5926</v>
      </c>
      <c r="FV25">
        <v>1200</v>
      </c>
      <c r="FW25">
        <v>9346</v>
      </c>
      <c r="FX25">
        <v>1667</v>
      </c>
      <c r="FY25">
        <v>8684</v>
      </c>
      <c r="FZ25">
        <v>2997</v>
      </c>
      <c r="GA25">
        <v>1338</v>
      </c>
      <c r="GB25">
        <v>1887</v>
      </c>
      <c r="GC25">
        <v>395</v>
      </c>
      <c r="GD25">
        <v>1666</v>
      </c>
      <c r="GE25">
        <v>1050</v>
      </c>
      <c r="GF25">
        <v>2074</v>
      </c>
      <c r="GG25">
        <v>885</v>
      </c>
      <c r="GH25">
        <v>6573</v>
      </c>
      <c r="GI25">
        <v>965</v>
      </c>
      <c r="GJ25">
        <v>429</v>
      </c>
      <c r="GK25">
        <v>446</v>
      </c>
      <c r="GL25">
        <v>1336</v>
      </c>
      <c r="GM25">
        <v>10228</v>
      </c>
      <c r="GN25">
        <v>8668</v>
      </c>
      <c r="GO25">
        <v>669</v>
      </c>
    </row>
    <row r="26" spans="1:197" x14ac:dyDescent="0.45">
      <c r="A26" t="s">
        <v>49</v>
      </c>
      <c r="B26">
        <v>4949</v>
      </c>
      <c r="C26">
        <v>1556</v>
      </c>
      <c r="D26">
        <v>1934</v>
      </c>
      <c r="E26">
        <v>5652</v>
      </c>
      <c r="F26">
        <v>998</v>
      </c>
      <c r="G26">
        <v>1827</v>
      </c>
      <c r="H26">
        <v>9512</v>
      </c>
      <c r="I26">
        <v>9633</v>
      </c>
      <c r="J26">
        <v>1700</v>
      </c>
      <c r="K26">
        <v>1855</v>
      </c>
      <c r="L26">
        <v>4479</v>
      </c>
      <c r="M26">
        <v>1477</v>
      </c>
      <c r="N26">
        <v>503</v>
      </c>
      <c r="O26">
        <v>4095</v>
      </c>
      <c r="P26">
        <v>1548</v>
      </c>
      <c r="Q26">
        <v>907</v>
      </c>
      <c r="R26">
        <v>1239</v>
      </c>
      <c r="S26">
        <v>3899</v>
      </c>
      <c r="T26">
        <v>2080</v>
      </c>
      <c r="U26">
        <v>4218</v>
      </c>
      <c r="V26">
        <v>8713</v>
      </c>
      <c r="W26">
        <v>8224</v>
      </c>
      <c r="X26">
        <v>5526</v>
      </c>
      <c r="Y26">
        <v>479</v>
      </c>
      <c r="Z26" s="7">
        <v>999999</v>
      </c>
      <c r="AA26">
        <v>346</v>
      </c>
      <c r="AB26">
        <v>9621</v>
      </c>
      <c r="AC26">
        <v>2227</v>
      </c>
      <c r="AD26">
        <v>665</v>
      </c>
      <c r="AE26">
        <v>1431</v>
      </c>
      <c r="AF26">
        <v>1636</v>
      </c>
      <c r="AG26">
        <v>1457</v>
      </c>
      <c r="AH26">
        <v>933</v>
      </c>
      <c r="AI26">
        <v>2804</v>
      </c>
      <c r="AJ26">
        <v>977</v>
      </c>
      <c r="AK26">
        <v>566</v>
      </c>
      <c r="AL26">
        <v>1737</v>
      </c>
      <c r="AM26">
        <v>1659</v>
      </c>
      <c r="AN26">
        <v>2314</v>
      </c>
      <c r="AO26">
        <v>2400</v>
      </c>
      <c r="AP26">
        <v>873</v>
      </c>
      <c r="AQ26">
        <v>1453</v>
      </c>
      <c r="AR26">
        <v>2271</v>
      </c>
      <c r="AS26">
        <v>2257</v>
      </c>
      <c r="AT26">
        <v>846</v>
      </c>
      <c r="AU26">
        <v>2043</v>
      </c>
      <c r="AV26">
        <v>4670</v>
      </c>
      <c r="AW26">
        <v>511</v>
      </c>
      <c r="AX26">
        <v>510</v>
      </c>
      <c r="AY26">
        <v>449</v>
      </c>
      <c r="AZ26">
        <v>2124</v>
      </c>
      <c r="BA26">
        <v>777</v>
      </c>
      <c r="BB26">
        <v>1683</v>
      </c>
      <c r="BC26">
        <v>5676</v>
      </c>
      <c r="BD26">
        <v>2848</v>
      </c>
      <c r="BE26">
        <v>1231</v>
      </c>
      <c r="BF26">
        <v>1292</v>
      </c>
      <c r="BG26">
        <v>807</v>
      </c>
      <c r="BH26">
        <v>556</v>
      </c>
      <c r="BI26">
        <v>2355</v>
      </c>
      <c r="BJ26">
        <v>1442</v>
      </c>
      <c r="BK26">
        <v>4844</v>
      </c>
      <c r="BL26">
        <v>4090</v>
      </c>
      <c r="BM26">
        <v>1990</v>
      </c>
      <c r="BN26">
        <v>1421</v>
      </c>
      <c r="BO26">
        <v>4158</v>
      </c>
      <c r="BP26">
        <v>2059</v>
      </c>
      <c r="BQ26">
        <v>429</v>
      </c>
      <c r="BR26">
        <v>746</v>
      </c>
      <c r="BS26">
        <v>584</v>
      </c>
      <c r="BT26">
        <v>473</v>
      </c>
      <c r="BU26">
        <v>9258</v>
      </c>
      <c r="BV26">
        <v>489</v>
      </c>
      <c r="BW26">
        <v>808</v>
      </c>
      <c r="BX26">
        <v>451</v>
      </c>
      <c r="BY26">
        <v>1806</v>
      </c>
      <c r="BZ26">
        <v>4620</v>
      </c>
      <c r="CA26">
        <v>1836</v>
      </c>
      <c r="CB26">
        <v>1229</v>
      </c>
      <c r="CC26">
        <v>1988</v>
      </c>
      <c r="CD26">
        <v>2533</v>
      </c>
      <c r="CE26">
        <v>767</v>
      </c>
      <c r="CF26">
        <v>5299</v>
      </c>
      <c r="CG26">
        <v>4066</v>
      </c>
      <c r="CH26">
        <v>927</v>
      </c>
      <c r="CI26">
        <v>492</v>
      </c>
      <c r="CJ26">
        <v>10785</v>
      </c>
      <c r="CK26">
        <v>2173</v>
      </c>
      <c r="CL26">
        <v>1864</v>
      </c>
      <c r="CM26">
        <v>2260</v>
      </c>
      <c r="CN26">
        <v>4280</v>
      </c>
      <c r="CO26">
        <v>2172</v>
      </c>
      <c r="CP26">
        <v>4934</v>
      </c>
      <c r="CQ26">
        <v>469</v>
      </c>
      <c r="CR26">
        <v>1799</v>
      </c>
      <c r="CS26">
        <v>791</v>
      </c>
      <c r="CT26">
        <v>484</v>
      </c>
      <c r="CU26">
        <v>1537</v>
      </c>
      <c r="CV26">
        <v>2226</v>
      </c>
      <c r="CW26">
        <v>2114</v>
      </c>
      <c r="CX26">
        <v>2129</v>
      </c>
      <c r="CY26">
        <v>2831</v>
      </c>
      <c r="CZ26">
        <v>9735</v>
      </c>
      <c r="DA26">
        <v>1906</v>
      </c>
      <c r="DB26">
        <v>1773</v>
      </c>
      <c r="DC26">
        <v>3303</v>
      </c>
      <c r="DD26">
        <v>3576</v>
      </c>
      <c r="DE26">
        <v>1537</v>
      </c>
      <c r="DF26">
        <v>901</v>
      </c>
      <c r="DG26">
        <v>2243</v>
      </c>
      <c r="DH26">
        <v>4203</v>
      </c>
      <c r="DI26">
        <v>1544</v>
      </c>
      <c r="DJ26">
        <v>684</v>
      </c>
      <c r="DK26">
        <v>1939</v>
      </c>
      <c r="DL26">
        <v>3835</v>
      </c>
      <c r="DM26">
        <v>1156</v>
      </c>
      <c r="DN26">
        <v>1515</v>
      </c>
      <c r="DO26">
        <v>1482</v>
      </c>
      <c r="DP26">
        <v>4100</v>
      </c>
      <c r="DQ26">
        <v>537</v>
      </c>
      <c r="DR26">
        <v>3666</v>
      </c>
      <c r="DS26">
        <v>480</v>
      </c>
      <c r="DT26">
        <v>467</v>
      </c>
      <c r="DU26">
        <v>1668</v>
      </c>
      <c r="DV26">
        <v>3182</v>
      </c>
      <c r="DW26">
        <v>613</v>
      </c>
      <c r="DX26">
        <v>1939</v>
      </c>
      <c r="DY26">
        <v>576</v>
      </c>
      <c r="DZ26">
        <v>2213</v>
      </c>
      <c r="EA26">
        <v>1110</v>
      </c>
      <c r="EB26">
        <v>2232</v>
      </c>
      <c r="EC26">
        <v>1906</v>
      </c>
      <c r="ED26">
        <v>890</v>
      </c>
      <c r="EE26">
        <v>501</v>
      </c>
      <c r="EF26">
        <v>4170</v>
      </c>
      <c r="EG26">
        <v>272</v>
      </c>
      <c r="EH26">
        <v>500</v>
      </c>
      <c r="EI26">
        <v>2033</v>
      </c>
      <c r="EJ26">
        <v>521</v>
      </c>
      <c r="EK26">
        <v>1536</v>
      </c>
      <c r="EL26">
        <v>4023</v>
      </c>
      <c r="EM26">
        <v>665</v>
      </c>
      <c r="EN26">
        <v>666</v>
      </c>
      <c r="EO26">
        <v>1994</v>
      </c>
      <c r="EP26">
        <v>3268</v>
      </c>
      <c r="EQ26">
        <v>1524</v>
      </c>
      <c r="ER26">
        <v>479</v>
      </c>
      <c r="ES26">
        <v>1122</v>
      </c>
      <c r="ET26">
        <v>1709</v>
      </c>
      <c r="EU26">
        <v>1368</v>
      </c>
      <c r="EV26">
        <v>2271</v>
      </c>
      <c r="EW26">
        <v>1613</v>
      </c>
      <c r="EX26">
        <v>4106</v>
      </c>
      <c r="EY26">
        <v>537</v>
      </c>
      <c r="EZ26">
        <v>2330</v>
      </c>
      <c r="FA26">
        <v>563</v>
      </c>
      <c r="FB26">
        <v>2204</v>
      </c>
      <c r="FC26">
        <v>234</v>
      </c>
      <c r="FD26">
        <v>2107</v>
      </c>
      <c r="FE26">
        <v>2084</v>
      </c>
      <c r="FF26">
        <v>1872</v>
      </c>
      <c r="FG26">
        <v>909</v>
      </c>
      <c r="FH26">
        <v>1958</v>
      </c>
      <c r="FI26">
        <v>3360</v>
      </c>
      <c r="FJ26">
        <v>1358</v>
      </c>
      <c r="FK26">
        <v>1778</v>
      </c>
      <c r="FL26">
        <v>1603</v>
      </c>
      <c r="FM26">
        <v>921</v>
      </c>
      <c r="FN26">
        <v>375</v>
      </c>
      <c r="FO26">
        <v>2828</v>
      </c>
      <c r="FP26">
        <v>1455</v>
      </c>
      <c r="FQ26">
        <v>4089</v>
      </c>
      <c r="FR26">
        <v>640</v>
      </c>
      <c r="FS26">
        <v>2583</v>
      </c>
      <c r="FT26">
        <v>683</v>
      </c>
      <c r="FU26">
        <v>6107</v>
      </c>
      <c r="FV26">
        <v>1368</v>
      </c>
      <c r="FW26">
        <v>9526</v>
      </c>
      <c r="FX26">
        <v>1824</v>
      </c>
      <c r="FY26">
        <v>8865</v>
      </c>
      <c r="FZ26">
        <v>3065</v>
      </c>
      <c r="GA26">
        <v>1724</v>
      </c>
      <c r="GB26">
        <v>2195</v>
      </c>
      <c r="GC26">
        <v>463</v>
      </c>
      <c r="GD26">
        <v>1756</v>
      </c>
      <c r="GE26">
        <v>1140</v>
      </c>
      <c r="GF26">
        <v>2255</v>
      </c>
      <c r="GG26">
        <v>809</v>
      </c>
      <c r="GH26">
        <v>6754</v>
      </c>
      <c r="GI26">
        <v>1469</v>
      </c>
      <c r="GJ26">
        <v>502</v>
      </c>
      <c r="GK26">
        <v>536</v>
      </c>
      <c r="GL26">
        <v>1722</v>
      </c>
      <c r="GM26">
        <v>10408</v>
      </c>
      <c r="GN26">
        <v>8849</v>
      </c>
      <c r="GO26">
        <v>736</v>
      </c>
    </row>
    <row r="27" spans="1:197" x14ac:dyDescent="0.45">
      <c r="A27" t="s">
        <v>50</v>
      </c>
      <c r="B27">
        <v>4818</v>
      </c>
      <c r="C27">
        <v>1605</v>
      </c>
      <c r="D27">
        <v>2007</v>
      </c>
      <c r="E27">
        <v>5521</v>
      </c>
      <c r="F27">
        <v>1047</v>
      </c>
      <c r="G27">
        <v>1901</v>
      </c>
      <c r="H27">
        <v>9381</v>
      </c>
      <c r="I27">
        <v>9502</v>
      </c>
      <c r="J27">
        <v>1196</v>
      </c>
      <c r="K27">
        <v>1928</v>
      </c>
      <c r="L27">
        <v>4348</v>
      </c>
      <c r="M27">
        <v>1544</v>
      </c>
      <c r="N27">
        <v>552</v>
      </c>
      <c r="O27">
        <v>3963</v>
      </c>
      <c r="P27">
        <v>1621</v>
      </c>
      <c r="Q27">
        <v>1195</v>
      </c>
      <c r="R27">
        <v>855</v>
      </c>
      <c r="S27">
        <v>3768</v>
      </c>
      <c r="T27">
        <v>1956</v>
      </c>
      <c r="U27">
        <v>4087</v>
      </c>
      <c r="V27">
        <v>8582</v>
      </c>
      <c r="W27">
        <v>8274</v>
      </c>
      <c r="X27">
        <v>5394</v>
      </c>
      <c r="Y27">
        <v>886</v>
      </c>
      <c r="Z27">
        <v>346</v>
      </c>
      <c r="AA27" s="7">
        <v>999999</v>
      </c>
      <c r="AB27">
        <v>9516</v>
      </c>
      <c r="AC27">
        <v>2300</v>
      </c>
      <c r="AD27">
        <v>715</v>
      </c>
      <c r="AE27">
        <v>1504</v>
      </c>
      <c r="AF27">
        <v>1709</v>
      </c>
      <c r="AG27">
        <v>1530</v>
      </c>
      <c r="AH27">
        <v>592</v>
      </c>
      <c r="AI27">
        <v>2462</v>
      </c>
      <c r="AJ27">
        <v>1050</v>
      </c>
      <c r="AK27">
        <v>634</v>
      </c>
      <c r="AL27">
        <v>1786</v>
      </c>
      <c r="AM27">
        <v>1536</v>
      </c>
      <c r="AN27">
        <v>2386</v>
      </c>
      <c r="AO27">
        <v>2473</v>
      </c>
      <c r="AP27">
        <v>922</v>
      </c>
      <c r="AQ27">
        <v>1502</v>
      </c>
      <c r="AR27">
        <v>2343</v>
      </c>
      <c r="AS27">
        <v>2134</v>
      </c>
      <c r="AT27">
        <v>919</v>
      </c>
      <c r="AU27">
        <v>2116</v>
      </c>
      <c r="AV27">
        <v>4565</v>
      </c>
      <c r="AW27">
        <v>560</v>
      </c>
      <c r="AX27">
        <v>578</v>
      </c>
      <c r="AY27">
        <v>492</v>
      </c>
      <c r="AZ27">
        <v>2174</v>
      </c>
      <c r="BA27">
        <v>714</v>
      </c>
      <c r="BB27">
        <v>1732</v>
      </c>
      <c r="BC27">
        <v>5571</v>
      </c>
      <c r="BD27">
        <v>2752</v>
      </c>
      <c r="BE27">
        <v>1280</v>
      </c>
      <c r="BF27">
        <v>1341</v>
      </c>
      <c r="BG27">
        <v>903</v>
      </c>
      <c r="BH27">
        <v>684</v>
      </c>
      <c r="BI27">
        <v>2232</v>
      </c>
      <c r="BJ27">
        <v>1515</v>
      </c>
      <c r="BK27">
        <v>4739</v>
      </c>
      <c r="BL27">
        <v>3986</v>
      </c>
      <c r="BM27">
        <v>2063</v>
      </c>
      <c r="BN27">
        <v>1297</v>
      </c>
      <c r="BO27">
        <v>4053</v>
      </c>
      <c r="BP27">
        <v>2132</v>
      </c>
      <c r="BQ27">
        <v>442</v>
      </c>
      <c r="BR27">
        <v>795</v>
      </c>
      <c r="BS27">
        <v>652</v>
      </c>
      <c r="BT27">
        <v>169</v>
      </c>
      <c r="BU27">
        <v>9154</v>
      </c>
      <c r="BV27">
        <v>539</v>
      </c>
      <c r="BW27">
        <v>684</v>
      </c>
      <c r="BX27">
        <v>522</v>
      </c>
      <c r="BY27">
        <v>1879</v>
      </c>
      <c r="BZ27">
        <v>4516</v>
      </c>
      <c r="CA27">
        <v>1713</v>
      </c>
      <c r="CB27">
        <v>1297</v>
      </c>
      <c r="CC27">
        <v>1864</v>
      </c>
      <c r="CD27">
        <v>2582</v>
      </c>
      <c r="CE27">
        <v>1054</v>
      </c>
      <c r="CF27">
        <v>5195</v>
      </c>
      <c r="CG27">
        <v>3962</v>
      </c>
      <c r="CH27">
        <v>1000</v>
      </c>
      <c r="CI27">
        <v>558</v>
      </c>
      <c r="CJ27">
        <v>10681</v>
      </c>
      <c r="CK27">
        <v>2223</v>
      </c>
      <c r="CL27">
        <v>1937</v>
      </c>
      <c r="CM27">
        <v>2333</v>
      </c>
      <c r="CN27">
        <v>4175</v>
      </c>
      <c r="CO27">
        <v>2221</v>
      </c>
      <c r="CP27">
        <v>4830</v>
      </c>
      <c r="CQ27">
        <v>529</v>
      </c>
      <c r="CR27">
        <v>1416</v>
      </c>
      <c r="CS27">
        <v>840</v>
      </c>
      <c r="CT27">
        <v>533</v>
      </c>
      <c r="CU27">
        <v>1587</v>
      </c>
      <c r="CV27">
        <v>2299</v>
      </c>
      <c r="CW27">
        <v>2187</v>
      </c>
      <c r="CX27">
        <v>2202</v>
      </c>
      <c r="CY27">
        <v>2489</v>
      </c>
      <c r="CZ27">
        <v>9631</v>
      </c>
      <c r="DA27">
        <v>1979</v>
      </c>
      <c r="DB27">
        <v>1822</v>
      </c>
      <c r="DC27">
        <v>3180</v>
      </c>
      <c r="DD27">
        <v>3452</v>
      </c>
      <c r="DE27">
        <v>1586</v>
      </c>
      <c r="DF27">
        <v>950</v>
      </c>
      <c r="DG27">
        <v>2120</v>
      </c>
      <c r="DH27">
        <v>4098</v>
      </c>
      <c r="DI27">
        <v>1613</v>
      </c>
      <c r="DJ27">
        <v>757</v>
      </c>
      <c r="DK27">
        <v>2012</v>
      </c>
      <c r="DL27">
        <v>3731</v>
      </c>
      <c r="DM27">
        <v>1206</v>
      </c>
      <c r="DN27">
        <v>1588</v>
      </c>
      <c r="DO27">
        <v>1555</v>
      </c>
      <c r="DP27">
        <v>3976</v>
      </c>
      <c r="DQ27">
        <v>587</v>
      </c>
      <c r="DR27">
        <v>3542</v>
      </c>
      <c r="DS27">
        <v>608</v>
      </c>
      <c r="DT27">
        <v>539</v>
      </c>
      <c r="DU27">
        <v>1717</v>
      </c>
      <c r="DV27">
        <v>3078</v>
      </c>
      <c r="DW27">
        <v>892</v>
      </c>
      <c r="DX27">
        <v>2008</v>
      </c>
      <c r="DY27">
        <v>626</v>
      </c>
      <c r="DZ27">
        <v>2282</v>
      </c>
      <c r="EA27">
        <v>1178</v>
      </c>
      <c r="EB27">
        <v>2109</v>
      </c>
      <c r="EC27">
        <v>1783</v>
      </c>
      <c r="ED27">
        <v>507</v>
      </c>
      <c r="EE27">
        <v>574</v>
      </c>
      <c r="EF27">
        <v>4065</v>
      </c>
      <c r="EG27">
        <v>239</v>
      </c>
      <c r="EH27">
        <v>549</v>
      </c>
      <c r="EI27">
        <v>2105</v>
      </c>
      <c r="EJ27">
        <v>589</v>
      </c>
      <c r="EK27">
        <v>1609</v>
      </c>
      <c r="EL27">
        <v>3919</v>
      </c>
      <c r="EM27">
        <v>554</v>
      </c>
      <c r="EN27">
        <v>734</v>
      </c>
      <c r="EO27">
        <v>2044</v>
      </c>
      <c r="EP27">
        <v>2926</v>
      </c>
      <c r="EQ27">
        <v>1592</v>
      </c>
      <c r="ER27">
        <v>196</v>
      </c>
      <c r="ES27">
        <v>1191</v>
      </c>
      <c r="ET27">
        <v>1758</v>
      </c>
      <c r="EU27">
        <v>1384</v>
      </c>
      <c r="EV27">
        <v>2344</v>
      </c>
      <c r="EW27">
        <v>1230</v>
      </c>
      <c r="EX27">
        <v>4001</v>
      </c>
      <c r="EY27">
        <v>553</v>
      </c>
      <c r="EZ27">
        <v>2207</v>
      </c>
      <c r="FA27">
        <v>636</v>
      </c>
      <c r="FB27">
        <v>2277</v>
      </c>
      <c r="FC27">
        <v>593</v>
      </c>
      <c r="FD27">
        <v>1983</v>
      </c>
      <c r="FE27">
        <v>2157</v>
      </c>
      <c r="FF27">
        <v>1945</v>
      </c>
      <c r="FG27">
        <v>1170</v>
      </c>
      <c r="FH27">
        <v>2008</v>
      </c>
      <c r="FI27">
        <v>3236</v>
      </c>
      <c r="FJ27">
        <v>1427</v>
      </c>
      <c r="FK27">
        <v>1438</v>
      </c>
      <c r="FL27">
        <v>1675</v>
      </c>
      <c r="FM27">
        <v>994</v>
      </c>
      <c r="FN27">
        <v>361</v>
      </c>
      <c r="FO27">
        <v>2704</v>
      </c>
      <c r="FP27">
        <v>1524</v>
      </c>
      <c r="FQ27">
        <v>3985</v>
      </c>
      <c r="FR27">
        <v>713</v>
      </c>
      <c r="FS27">
        <v>2460</v>
      </c>
      <c r="FT27">
        <v>756</v>
      </c>
      <c r="FU27">
        <v>6003</v>
      </c>
      <c r="FV27">
        <v>1418</v>
      </c>
      <c r="FW27">
        <v>9422</v>
      </c>
      <c r="FX27">
        <v>1873</v>
      </c>
      <c r="FY27">
        <v>8760</v>
      </c>
      <c r="FZ27">
        <v>2942</v>
      </c>
      <c r="GA27">
        <v>1797</v>
      </c>
      <c r="GB27">
        <v>2268</v>
      </c>
      <c r="GC27">
        <v>511</v>
      </c>
      <c r="GD27">
        <v>1805</v>
      </c>
      <c r="GE27">
        <v>1189</v>
      </c>
      <c r="GF27">
        <v>2304</v>
      </c>
      <c r="GG27">
        <v>476</v>
      </c>
      <c r="GH27">
        <v>6649</v>
      </c>
      <c r="GI27">
        <v>1542</v>
      </c>
      <c r="GJ27">
        <v>551</v>
      </c>
      <c r="GK27">
        <v>586</v>
      </c>
      <c r="GL27">
        <v>1795</v>
      </c>
      <c r="GM27">
        <v>10304</v>
      </c>
      <c r="GN27">
        <v>8745</v>
      </c>
      <c r="GO27">
        <v>607</v>
      </c>
    </row>
    <row r="28" spans="1:197" x14ac:dyDescent="0.45">
      <c r="A28" t="s">
        <v>51</v>
      </c>
      <c r="B28">
        <v>5419</v>
      </c>
      <c r="C28">
        <v>8059</v>
      </c>
      <c r="D28">
        <v>9897</v>
      </c>
      <c r="E28">
        <v>3992</v>
      </c>
      <c r="F28">
        <v>8772</v>
      </c>
      <c r="G28">
        <v>9649</v>
      </c>
      <c r="H28">
        <v>238</v>
      </c>
      <c r="I28">
        <v>44</v>
      </c>
      <c r="J28">
        <v>9346</v>
      </c>
      <c r="K28">
        <v>9453</v>
      </c>
      <c r="L28">
        <v>5173</v>
      </c>
      <c r="M28">
        <v>8507</v>
      </c>
      <c r="N28">
        <v>9121</v>
      </c>
      <c r="O28">
        <v>5945</v>
      </c>
      <c r="P28">
        <v>9511</v>
      </c>
      <c r="Q28">
        <v>9361</v>
      </c>
      <c r="R28">
        <v>9898</v>
      </c>
      <c r="S28">
        <v>5826</v>
      </c>
      <c r="T28">
        <v>7925</v>
      </c>
      <c r="U28">
        <v>6068</v>
      </c>
      <c r="V28">
        <v>944</v>
      </c>
      <c r="W28">
        <v>1274</v>
      </c>
      <c r="X28">
        <v>4567</v>
      </c>
      <c r="Y28">
        <v>9440</v>
      </c>
      <c r="Z28">
        <v>9621</v>
      </c>
      <c r="AA28">
        <v>9516</v>
      </c>
      <c r="AB28" s="7">
        <v>999999</v>
      </c>
      <c r="AC28">
        <v>9850</v>
      </c>
      <c r="AD28">
        <v>8986</v>
      </c>
      <c r="AE28">
        <v>9062</v>
      </c>
      <c r="AF28">
        <v>9383</v>
      </c>
      <c r="AG28">
        <v>9061</v>
      </c>
      <c r="AH28">
        <v>9070</v>
      </c>
      <c r="AI28">
        <v>8992</v>
      </c>
      <c r="AJ28">
        <v>9136</v>
      </c>
      <c r="AK28">
        <v>9159</v>
      </c>
      <c r="AL28">
        <v>7966</v>
      </c>
      <c r="AM28">
        <v>8050</v>
      </c>
      <c r="AN28">
        <v>9871</v>
      </c>
      <c r="AO28">
        <v>10033</v>
      </c>
      <c r="AP28">
        <v>8793</v>
      </c>
      <c r="AQ28">
        <v>8320</v>
      </c>
      <c r="AR28">
        <v>10266</v>
      </c>
      <c r="AS28">
        <v>7385</v>
      </c>
      <c r="AT28">
        <v>9136</v>
      </c>
      <c r="AU28">
        <v>9700</v>
      </c>
      <c r="AV28">
        <v>5020</v>
      </c>
      <c r="AW28">
        <v>9154</v>
      </c>
      <c r="AX28">
        <v>9164</v>
      </c>
      <c r="AY28">
        <v>9215</v>
      </c>
      <c r="AZ28">
        <v>7543</v>
      </c>
      <c r="BA28">
        <v>8902</v>
      </c>
      <c r="BB28">
        <v>8020</v>
      </c>
      <c r="BC28">
        <v>3969</v>
      </c>
      <c r="BD28">
        <v>6775</v>
      </c>
      <c r="BE28">
        <v>8511</v>
      </c>
      <c r="BF28">
        <v>8361</v>
      </c>
      <c r="BG28">
        <v>9864</v>
      </c>
      <c r="BH28">
        <v>9362</v>
      </c>
      <c r="BI28">
        <v>7295</v>
      </c>
      <c r="BJ28">
        <v>8877</v>
      </c>
      <c r="BK28">
        <v>4779</v>
      </c>
      <c r="BL28">
        <v>5536</v>
      </c>
      <c r="BM28">
        <v>9986</v>
      </c>
      <c r="BN28">
        <v>8234</v>
      </c>
      <c r="BO28">
        <v>5707</v>
      </c>
      <c r="BP28">
        <v>9715</v>
      </c>
      <c r="BQ28">
        <v>9260</v>
      </c>
      <c r="BR28">
        <v>8945</v>
      </c>
      <c r="BS28">
        <v>9153</v>
      </c>
      <c r="BT28">
        <v>9670</v>
      </c>
      <c r="BU28">
        <v>1152</v>
      </c>
      <c r="BV28">
        <v>9180</v>
      </c>
      <c r="BW28">
        <v>8839</v>
      </c>
      <c r="BX28">
        <v>9203</v>
      </c>
      <c r="BY28">
        <v>9802</v>
      </c>
      <c r="BZ28">
        <v>5008</v>
      </c>
      <c r="CA28">
        <v>7940</v>
      </c>
      <c r="CB28">
        <v>8514</v>
      </c>
      <c r="CC28">
        <v>7663</v>
      </c>
      <c r="CD28">
        <v>7173</v>
      </c>
      <c r="CE28">
        <v>9369</v>
      </c>
      <c r="CF28">
        <v>5697</v>
      </c>
      <c r="CG28">
        <v>5621</v>
      </c>
      <c r="CH28">
        <v>9055</v>
      </c>
      <c r="CI28">
        <v>9171</v>
      </c>
      <c r="CJ28">
        <v>5047</v>
      </c>
      <c r="CK28">
        <v>7695</v>
      </c>
      <c r="CL28">
        <v>9808</v>
      </c>
      <c r="CM28">
        <v>9894</v>
      </c>
      <c r="CN28">
        <v>5829</v>
      </c>
      <c r="CO28">
        <v>7507</v>
      </c>
      <c r="CP28">
        <v>5334</v>
      </c>
      <c r="CQ28">
        <v>9174</v>
      </c>
      <c r="CR28">
        <v>10460</v>
      </c>
      <c r="CS28">
        <v>8931</v>
      </c>
      <c r="CT28">
        <v>9178</v>
      </c>
      <c r="CU28">
        <v>8120</v>
      </c>
      <c r="CV28">
        <v>9849</v>
      </c>
      <c r="CW28">
        <v>9765</v>
      </c>
      <c r="CX28">
        <v>9751</v>
      </c>
      <c r="CY28">
        <v>9019</v>
      </c>
      <c r="CZ28">
        <v>179</v>
      </c>
      <c r="DA28">
        <v>9679</v>
      </c>
      <c r="DB28">
        <v>8042</v>
      </c>
      <c r="DC28">
        <v>7608</v>
      </c>
      <c r="DD28">
        <v>6463</v>
      </c>
      <c r="DE28">
        <v>8165</v>
      </c>
      <c r="DF28">
        <v>8763</v>
      </c>
      <c r="DG28">
        <v>7520</v>
      </c>
      <c r="DH28">
        <v>5752</v>
      </c>
      <c r="DI28">
        <v>8289</v>
      </c>
      <c r="DJ28">
        <v>9201</v>
      </c>
      <c r="DK28">
        <v>9935</v>
      </c>
      <c r="DL28">
        <v>5792</v>
      </c>
      <c r="DM28">
        <v>8517</v>
      </c>
      <c r="DN28">
        <v>9511</v>
      </c>
      <c r="DO28">
        <v>9478</v>
      </c>
      <c r="DP28">
        <v>7365</v>
      </c>
      <c r="DQ28">
        <v>9119</v>
      </c>
      <c r="DR28">
        <v>6931</v>
      </c>
      <c r="DS28">
        <v>9288</v>
      </c>
      <c r="DT28">
        <v>9197</v>
      </c>
      <c r="DU28">
        <v>7989</v>
      </c>
      <c r="DV28">
        <v>6437</v>
      </c>
      <c r="DW28">
        <v>9346</v>
      </c>
      <c r="DX28">
        <v>8177</v>
      </c>
      <c r="DY28">
        <v>9093</v>
      </c>
      <c r="DZ28">
        <v>7959</v>
      </c>
      <c r="EA28">
        <v>8631</v>
      </c>
      <c r="EB28">
        <v>7429</v>
      </c>
      <c r="EC28">
        <v>7744</v>
      </c>
      <c r="ED28">
        <v>9607</v>
      </c>
      <c r="EE28">
        <v>9213</v>
      </c>
      <c r="EF28">
        <v>5719</v>
      </c>
      <c r="EG28">
        <v>9757</v>
      </c>
      <c r="EH28">
        <v>9177</v>
      </c>
      <c r="EI28">
        <v>9683</v>
      </c>
      <c r="EJ28">
        <v>9154</v>
      </c>
      <c r="EK28">
        <v>9531</v>
      </c>
      <c r="EL28">
        <v>6231</v>
      </c>
      <c r="EM28">
        <v>9007</v>
      </c>
      <c r="EN28">
        <v>9071</v>
      </c>
      <c r="EO28">
        <v>7968</v>
      </c>
      <c r="EP28">
        <v>9456</v>
      </c>
      <c r="EQ28">
        <v>8268</v>
      </c>
      <c r="ER28">
        <v>9723</v>
      </c>
      <c r="ES28">
        <v>8638</v>
      </c>
      <c r="ET28">
        <v>8049</v>
      </c>
      <c r="EU28">
        <v>8690</v>
      </c>
      <c r="EV28">
        <v>10266</v>
      </c>
      <c r="EW28">
        <v>9384</v>
      </c>
      <c r="EX28">
        <v>5593</v>
      </c>
      <c r="EY28">
        <v>9113</v>
      </c>
      <c r="EZ28">
        <v>7733</v>
      </c>
      <c r="FA28">
        <v>9274</v>
      </c>
      <c r="FB28">
        <v>10200</v>
      </c>
      <c r="FC28">
        <v>9564</v>
      </c>
      <c r="FD28">
        <v>7952</v>
      </c>
      <c r="FE28">
        <v>10080</v>
      </c>
      <c r="FF28">
        <v>9627</v>
      </c>
      <c r="FG28">
        <v>9265</v>
      </c>
      <c r="FH28">
        <v>7932</v>
      </c>
      <c r="FI28">
        <v>6683</v>
      </c>
      <c r="FJ28">
        <v>8385</v>
      </c>
      <c r="FK28">
        <v>8635</v>
      </c>
      <c r="FL28">
        <v>9598</v>
      </c>
      <c r="FM28">
        <v>8919</v>
      </c>
      <c r="FN28">
        <v>9339</v>
      </c>
      <c r="FO28">
        <v>7127</v>
      </c>
      <c r="FP28">
        <v>8302</v>
      </c>
      <c r="FQ28">
        <v>5584</v>
      </c>
      <c r="FR28">
        <v>9252</v>
      </c>
      <c r="FS28">
        <v>7064</v>
      </c>
      <c r="FT28">
        <v>9219</v>
      </c>
      <c r="FU28">
        <v>3525</v>
      </c>
      <c r="FV28">
        <v>8411</v>
      </c>
      <c r="FW28">
        <v>98</v>
      </c>
      <c r="FX28">
        <v>7818</v>
      </c>
      <c r="FY28">
        <v>755</v>
      </c>
      <c r="FZ28">
        <v>7551</v>
      </c>
      <c r="GA28">
        <v>9335</v>
      </c>
      <c r="GB28">
        <v>9828</v>
      </c>
      <c r="GC28">
        <v>9192</v>
      </c>
      <c r="GD28">
        <v>7933</v>
      </c>
      <c r="GE28">
        <v>8523</v>
      </c>
      <c r="GF28">
        <v>7390</v>
      </c>
      <c r="GG28">
        <v>9061</v>
      </c>
      <c r="GH28">
        <v>2861</v>
      </c>
      <c r="GI28">
        <v>9465</v>
      </c>
      <c r="GJ28">
        <v>9154</v>
      </c>
      <c r="GK28">
        <v>9124</v>
      </c>
      <c r="GL28">
        <v>9356</v>
      </c>
      <c r="GM28">
        <v>2303</v>
      </c>
      <c r="GN28">
        <v>3111</v>
      </c>
      <c r="GO28">
        <v>8922</v>
      </c>
    </row>
    <row r="29" spans="1:197" x14ac:dyDescent="0.45">
      <c r="A29" t="s">
        <v>52</v>
      </c>
      <c r="B29">
        <v>5146</v>
      </c>
      <c r="C29">
        <v>1876</v>
      </c>
      <c r="D29">
        <v>775</v>
      </c>
      <c r="E29">
        <v>5849</v>
      </c>
      <c r="F29">
        <v>1665</v>
      </c>
      <c r="G29">
        <v>406</v>
      </c>
      <c r="H29">
        <v>9709</v>
      </c>
      <c r="I29">
        <v>9830</v>
      </c>
      <c r="J29">
        <v>3003</v>
      </c>
      <c r="K29">
        <v>591</v>
      </c>
      <c r="L29">
        <v>4676</v>
      </c>
      <c r="M29">
        <v>1341</v>
      </c>
      <c r="N29">
        <v>1777</v>
      </c>
      <c r="O29">
        <v>4292</v>
      </c>
      <c r="P29">
        <v>682</v>
      </c>
      <c r="Q29">
        <v>1378</v>
      </c>
      <c r="R29">
        <v>3073</v>
      </c>
      <c r="S29">
        <v>4096</v>
      </c>
      <c r="T29">
        <v>2655</v>
      </c>
      <c r="U29">
        <v>4415</v>
      </c>
      <c r="V29">
        <v>8911</v>
      </c>
      <c r="W29">
        <v>8423</v>
      </c>
      <c r="X29">
        <v>5723</v>
      </c>
      <c r="Y29">
        <v>1723</v>
      </c>
      <c r="Z29">
        <v>2227</v>
      </c>
      <c r="AA29">
        <v>2300</v>
      </c>
      <c r="AB29">
        <v>9850</v>
      </c>
      <c r="AC29" s="7">
        <v>999999</v>
      </c>
      <c r="AD29">
        <v>1902</v>
      </c>
      <c r="AE29">
        <v>793</v>
      </c>
      <c r="AF29">
        <v>730</v>
      </c>
      <c r="AG29">
        <v>823</v>
      </c>
      <c r="AH29">
        <v>2232</v>
      </c>
      <c r="AI29">
        <v>3740</v>
      </c>
      <c r="AJ29">
        <v>1254</v>
      </c>
      <c r="AK29">
        <v>1735</v>
      </c>
      <c r="AL29">
        <v>2217</v>
      </c>
      <c r="AM29">
        <v>2239</v>
      </c>
      <c r="AN29">
        <v>113</v>
      </c>
      <c r="AO29">
        <v>397</v>
      </c>
      <c r="AP29">
        <v>1797</v>
      </c>
      <c r="AQ29">
        <v>1663</v>
      </c>
      <c r="AR29">
        <v>1123</v>
      </c>
      <c r="AS29">
        <v>2583</v>
      </c>
      <c r="AT29">
        <v>1384</v>
      </c>
      <c r="AU29">
        <v>215</v>
      </c>
      <c r="AV29">
        <v>4871</v>
      </c>
      <c r="AW29">
        <v>1773</v>
      </c>
      <c r="AX29">
        <v>1768</v>
      </c>
      <c r="AY29">
        <v>1811</v>
      </c>
      <c r="AZ29">
        <v>2326</v>
      </c>
      <c r="BA29">
        <v>2014</v>
      </c>
      <c r="BB29">
        <v>2163</v>
      </c>
      <c r="BC29">
        <v>5877</v>
      </c>
      <c r="BD29">
        <v>3049</v>
      </c>
      <c r="BE29">
        <v>1921</v>
      </c>
      <c r="BF29">
        <v>1832</v>
      </c>
      <c r="BG29">
        <v>2730</v>
      </c>
      <c r="BH29">
        <v>1696</v>
      </c>
      <c r="BI29">
        <v>2583</v>
      </c>
      <c r="BJ29">
        <v>982</v>
      </c>
      <c r="BK29">
        <v>5045</v>
      </c>
      <c r="BL29">
        <v>4292</v>
      </c>
      <c r="BM29">
        <v>843</v>
      </c>
      <c r="BN29">
        <v>2259</v>
      </c>
      <c r="BO29">
        <v>4359</v>
      </c>
      <c r="BP29">
        <v>240</v>
      </c>
      <c r="BQ29">
        <v>1856</v>
      </c>
      <c r="BR29">
        <v>1983</v>
      </c>
      <c r="BS29">
        <v>1721</v>
      </c>
      <c r="BT29">
        <v>2447</v>
      </c>
      <c r="BU29">
        <v>9459</v>
      </c>
      <c r="BV29">
        <v>1789</v>
      </c>
      <c r="BW29">
        <v>2107</v>
      </c>
      <c r="BX29">
        <v>1783</v>
      </c>
      <c r="BY29">
        <v>617</v>
      </c>
      <c r="BZ29">
        <v>4821</v>
      </c>
      <c r="CA29">
        <v>2541</v>
      </c>
      <c r="CB29">
        <v>1414</v>
      </c>
      <c r="CC29">
        <v>2420</v>
      </c>
      <c r="CD29">
        <v>2735</v>
      </c>
      <c r="CE29">
        <v>1480</v>
      </c>
      <c r="CF29">
        <v>5501</v>
      </c>
      <c r="CG29">
        <v>4267</v>
      </c>
      <c r="CH29">
        <v>1370</v>
      </c>
      <c r="CI29">
        <v>1757</v>
      </c>
      <c r="CJ29">
        <v>10987</v>
      </c>
      <c r="CK29">
        <v>2375</v>
      </c>
      <c r="CL29">
        <v>508</v>
      </c>
      <c r="CM29">
        <v>275</v>
      </c>
      <c r="CN29">
        <v>4481</v>
      </c>
      <c r="CO29">
        <v>2373</v>
      </c>
      <c r="CP29">
        <v>5136</v>
      </c>
      <c r="CQ29">
        <v>1762</v>
      </c>
      <c r="CR29">
        <v>3629</v>
      </c>
      <c r="CS29">
        <v>1829</v>
      </c>
      <c r="CT29">
        <v>1786</v>
      </c>
      <c r="CU29">
        <v>1982</v>
      </c>
      <c r="CV29">
        <v>26</v>
      </c>
      <c r="CW29">
        <v>118</v>
      </c>
      <c r="CX29">
        <v>110</v>
      </c>
      <c r="CY29">
        <v>3767</v>
      </c>
      <c r="CZ29">
        <v>9937</v>
      </c>
      <c r="DA29">
        <v>323</v>
      </c>
      <c r="DB29">
        <v>2137</v>
      </c>
      <c r="DC29">
        <v>3603</v>
      </c>
      <c r="DD29">
        <v>3876</v>
      </c>
      <c r="DE29">
        <v>1961</v>
      </c>
      <c r="DF29">
        <v>1781</v>
      </c>
      <c r="DG29">
        <v>2727</v>
      </c>
      <c r="DH29">
        <v>4404</v>
      </c>
      <c r="DI29">
        <v>1597</v>
      </c>
      <c r="DJ29">
        <v>1559</v>
      </c>
      <c r="DK29">
        <v>764</v>
      </c>
      <c r="DL29">
        <v>4036</v>
      </c>
      <c r="DM29">
        <v>1846</v>
      </c>
      <c r="DN29">
        <v>733</v>
      </c>
      <c r="DO29">
        <v>774</v>
      </c>
      <c r="DP29">
        <v>4400</v>
      </c>
      <c r="DQ29">
        <v>1807</v>
      </c>
      <c r="DR29">
        <v>3966</v>
      </c>
      <c r="DS29">
        <v>1747</v>
      </c>
      <c r="DT29">
        <v>1775</v>
      </c>
      <c r="DU29">
        <v>1870</v>
      </c>
      <c r="DV29">
        <v>3384</v>
      </c>
      <c r="DW29">
        <v>1594</v>
      </c>
      <c r="DX29">
        <v>2057</v>
      </c>
      <c r="DY29">
        <v>1797</v>
      </c>
      <c r="DZ29">
        <v>2332</v>
      </c>
      <c r="EA29">
        <v>1379</v>
      </c>
      <c r="EB29">
        <v>2582</v>
      </c>
      <c r="EC29">
        <v>2491</v>
      </c>
      <c r="ED29">
        <v>2785</v>
      </c>
      <c r="EE29">
        <v>1740</v>
      </c>
      <c r="EF29">
        <v>4371</v>
      </c>
      <c r="EG29">
        <v>2486</v>
      </c>
      <c r="EH29">
        <v>1799</v>
      </c>
      <c r="EI29">
        <v>196</v>
      </c>
      <c r="EJ29">
        <v>1765</v>
      </c>
      <c r="EK29">
        <v>696</v>
      </c>
      <c r="EL29">
        <v>4225</v>
      </c>
      <c r="EM29">
        <v>2072</v>
      </c>
      <c r="EN29">
        <v>1644</v>
      </c>
      <c r="EO29">
        <v>2123</v>
      </c>
      <c r="EP29">
        <v>4204</v>
      </c>
      <c r="EQ29">
        <v>1642</v>
      </c>
      <c r="ER29">
        <v>2474</v>
      </c>
      <c r="ES29">
        <v>1507</v>
      </c>
      <c r="ET29">
        <v>2189</v>
      </c>
      <c r="EU29">
        <v>1167</v>
      </c>
      <c r="EV29">
        <v>1123</v>
      </c>
      <c r="EW29">
        <v>3032</v>
      </c>
      <c r="EX29">
        <v>4307</v>
      </c>
      <c r="EY29">
        <v>1836</v>
      </c>
      <c r="EZ29">
        <v>2915</v>
      </c>
      <c r="FA29">
        <v>1681</v>
      </c>
      <c r="FB29">
        <v>1057</v>
      </c>
      <c r="FC29">
        <v>1975</v>
      </c>
      <c r="FD29">
        <v>2692</v>
      </c>
      <c r="FE29">
        <v>764</v>
      </c>
      <c r="FF29">
        <v>380</v>
      </c>
      <c r="FG29">
        <v>1376</v>
      </c>
      <c r="FH29">
        <v>2160</v>
      </c>
      <c r="FI29">
        <v>3660</v>
      </c>
      <c r="FJ29">
        <v>1471</v>
      </c>
      <c r="FK29">
        <v>2616</v>
      </c>
      <c r="FL29">
        <v>773</v>
      </c>
      <c r="FM29">
        <v>1445</v>
      </c>
      <c r="FN29">
        <v>1935</v>
      </c>
      <c r="FO29">
        <v>3122</v>
      </c>
      <c r="FP29">
        <v>1574</v>
      </c>
      <c r="FQ29">
        <v>4291</v>
      </c>
      <c r="FR29">
        <v>1590</v>
      </c>
      <c r="FS29">
        <v>2885</v>
      </c>
      <c r="FT29">
        <v>1550</v>
      </c>
      <c r="FU29">
        <v>6309</v>
      </c>
      <c r="FV29">
        <v>1613</v>
      </c>
      <c r="FW29">
        <v>9728</v>
      </c>
      <c r="FX29">
        <v>2049</v>
      </c>
      <c r="FY29">
        <v>9066</v>
      </c>
      <c r="FZ29">
        <v>3545</v>
      </c>
      <c r="GA29">
        <v>750</v>
      </c>
      <c r="GB29">
        <v>190</v>
      </c>
      <c r="GC29">
        <v>1788</v>
      </c>
      <c r="GD29">
        <v>2236</v>
      </c>
      <c r="GE29">
        <v>1840</v>
      </c>
      <c r="GF29">
        <v>2456</v>
      </c>
      <c r="GG29">
        <v>2252</v>
      </c>
      <c r="GH29">
        <v>6955</v>
      </c>
      <c r="GI29">
        <v>769</v>
      </c>
      <c r="GJ29">
        <v>1789</v>
      </c>
      <c r="GK29">
        <v>1791</v>
      </c>
      <c r="GL29">
        <v>498</v>
      </c>
      <c r="GM29">
        <v>10610</v>
      </c>
      <c r="GN29">
        <v>9051</v>
      </c>
      <c r="GO29">
        <v>2036</v>
      </c>
    </row>
    <row r="30" spans="1:197" x14ac:dyDescent="0.45">
      <c r="A30" t="s">
        <v>53</v>
      </c>
      <c r="B30">
        <v>4282</v>
      </c>
      <c r="C30">
        <v>890</v>
      </c>
      <c r="D30">
        <v>1612</v>
      </c>
      <c r="E30">
        <v>4985</v>
      </c>
      <c r="F30">
        <v>331</v>
      </c>
      <c r="G30">
        <v>1505</v>
      </c>
      <c r="H30">
        <v>8845</v>
      </c>
      <c r="I30">
        <v>8966</v>
      </c>
      <c r="J30">
        <v>1191</v>
      </c>
      <c r="K30">
        <v>1443</v>
      </c>
      <c r="L30">
        <v>3812</v>
      </c>
      <c r="M30">
        <v>949</v>
      </c>
      <c r="N30">
        <v>166</v>
      </c>
      <c r="O30">
        <v>3428</v>
      </c>
      <c r="P30">
        <v>1226</v>
      </c>
      <c r="Q30">
        <v>844</v>
      </c>
      <c r="R30">
        <v>1262</v>
      </c>
      <c r="S30">
        <v>3232</v>
      </c>
      <c r="T30">
        <v>1445</v>
      </c>
      <c r="U30">
        <v>3551</v>
      </c>
      <c r="V30">
        <v>8047</v>
      </c>
      <c r="W30">
        <v>7559</v>
      </c>
      <c r="X30">
        <v>4859</v>
      </c>
      <c r="Y30">
        <v>575</v>
      </c>
      <c r="Z30">
        <v>665</v>
      </c>
      <c r="AA30">
        <v>715</v>
      </c>
      <c r="AB30">
        <v>8986</v>
      </c>
      <c r="AC30">
        <v>1902</v>
      </c>
      <c r="AD30" s="7">
        <v>999999</v>
      </c>
      <c r="AE30">
        <v>1020</v>
      </c>
      <c r="AF30">
        <v>1324</v>
      </c>
      <c r="AG30">
        <v>1046</v>
      </c>
      <c r="AH30">
        <v>424</v>
      </c>
      <c r="AI30">
        <v>2266</v>
      </c>
      <c r="AJ30">
        <v>665</v>
      </c>
      <c r="AK30">
        <v>180</v>
      </c>
      <c r="AL30">
        <v>1070</v>
      </c>
      <c r="AM30">
        <v>1024</v>
      </c>
      <c r="AN30">
        <v>2001</v>
      </c>
      <c r="AO30">
        <v>1989</v>
      </c>
      <c r="AP30">
        <v>206</v>
      </c>
      <c r="AQ30">
        <v>787</v>
      </c>
      <c r="AR30">
        <v>1958</v>
      </c>
      <c r="AS30">
        <v>1622</v>
      </c>
      <c r="AT30">
        <v>534</v>
      </c>
      <c r="AU30">
        <v>1731</v>
      </c>
      <c r="AV30">
        <v>4003</v>
      </c>
      <c r="AW30">
        <v>175</v>
      </c>
      <c r="AX30">
        <v>185</v>
      </c>
      <c r="AY30">
        <v>236</v>
      </c>
      <c r="AZ30">
        <v>1458</v>
      </c>
      <c r="BA30">
        <v>114</v>
      </c>
      <c r="BB30">
        <v>1016</v>
      </c>
      <c r="BC30">
        <v>5009</v>
      </c>
      <c r="BD30">
        <v>2181</v>
      </c>
      <c r="BE30">
        <v>565</v>
      </c>
      <c r="BF30">
        <v>625</v>
      </c>
      <c r="BG30">
        <v>1473</v>
      </c>
      <c r="BH30">
        <v>383</v>
      </c>
      <c r="BI30">
        <v>1715</v>
      </c>
      <c r="BJ30">
        <v>958</v>
      </c>
      <c r="BK30">
        <v>4177</v>
      </c>
      <c r="BL30">
        <v>3424</v>
      </c>
      <c r="BM30">
        <v>1678</v>
      </c>
      <c r="BN30">
        <v>786</v>
      </c>
      <c r="BO30">
        <v>3491</v>
      </c>
      <c r="BP30">
        <v>1747</v>
      </c>
      <c r="BQ30">
        <v>281</v>
      </c>
      <c r="BR30">
        <v>80</v>
      </c>
      <c r="BS30">
        <v>221</v>
      </c>
      <c r="BT30">
        <v>872</v>
      </c>
      <c r="BU30">
        <v>8592</v>
      </c>
      <c r="BV30">
        <v>201</v>
      </c>
      <c r="BW30">
        <v>219</v>
      </c>
      <c r="BX30">
        <v>224</v>
      </c>
      <c r="BY30">
        <v>1494</v>
      </c>
      <c r="BZ30">
        <v>3954</v>
      </c>
      <c r="CA30">
        <v>1201</v>
      </c>
      <c r="CB30">
        <v>700</v>
      </c>
      <c r="CC30">
        <v>1352</v>
      </c>
      <c r="CD30">
        <v>1867</v>
      </c>
      <c r="CE30">
        <v>714</v>
      </c>
      <c r="CF30">
        <v>4633</v>
      </c>
      <c r="CG30">
        <v>3400</v>
      </c>
      <c r="CH30">
        <v>615</v>
      </c>
      <c r="CI30">
        <v>192</v>
      </c>
      <c r="CJ30">
        <v>10119</v>
      </c>
      <c r="CK30">
        <v>1507</v>
      </c>
      <c r="CL30">
        <v>1552</v>
      </c>
      <c r="CM30">
        <v>1850</v>
      </c>
      <c r="CN30">
        <v>3613</v>
      </c>
      <c r="CO30">
        <v>1505</v>
      </c>
      <c r="CP30">
        <v>4268</v>
      </c>
      <c r="CQ30">
        <v>196</v>
      </c>
      <c r="CR30">
        <v>1821</v>
      </c>
      <c r="CS30">
        <v>145</v>
      </c>
      <c r="CT30">
        <v>199</v>
      </c>
      <c r="CU30">
        <v>871</v>
      </c>
      <c r="CV30">
        <v>1914</v>
      </c>
      <c r="CW30">
        <v>1802</v>
      </c>
      <c r="CX30">
        <v>1817</v>
      </c>
      <c r="CY30">
        <v>2293</v>
      </c>
      <c r="CZ30">
        <v>9069</v>
      </c>
      <c r="DA30">
        <v>1594</v>
      </c>
      <c r="DB30">
        <v>1106</v>
      </c>
      <c r="DC30">
        <v>2668</v>
      </c>
      <c r="DD30">
        <v>2940</v>
      </c>
      <c r="DE30">
        <v>870</v>
      </c>
      <c r="DF30">
        <v>234</v>
      </c>
      <c r="DG30">
        <v>1608</v>
      </c>
      <c r="DH30">
        <v>3536</v>
      </c>
      <c r="DI30">
        <v>968</v>
      </c>
      <c r="DJ30">
        <v>372</v>
      </c>
      <c r="DK30">
        <v>1627</v>
      </c>
      <c r="DL30">
        <v>3169</v>
      </c>
      <c r="DM30">
        <v>490</v>
      </c>
      <c r="DN30">
        <v>1203</v>
      </c>
      <c r="DO30">
        <v>1170</v>
      </c>
      <c r="DP30">
        <v>3465</v>
      </c>
      <c r="DQ30">
        <v>140</v>
      </c>
      <c r="DR30">
        <v>3031</v>
      </c>
      <c r="DS30">
        <v>309</v>
      </c>
      <c r="DT30">
        <v>218</v>
      </c>
      <c r="DU30">
        <v>1002</v>
      </c>
      <c r="DV30">
        <v>2516</v>
      </c>
      <c r="DW30">
        <v>552</v>
      </c>
      <c r="DX30">
        <v>1351</v>
      </c>
      <c r="DY30">
        <v>114</v>
      </c>
      <c r="DZ30">
        <v>1626</v>
      </c>
      <c r="EA30">
        <v>580</v>
      </c>
      <c r="EB30">
        <v>1597</v>
      </c>
      <c r="EC30">
        <v>1271</v>
      </c>
      <c r="ED30">
        <v>967</v>
      </c>
      <c r="EE30">
        <v>234</v>
      </c>
      <c r="EF30">
        <v>3503</v>
      </c>
      <c r="EG30">
        <v>935</v>
      </c>
      <c r="EH30">
        <v>199</v>
      </c>
      <c r="EI30">
        <v>1720</v>
      </c>
      <c r="EJ30">
        <v>175</v>
      </c>
      <c r="EK30">
        <v>1224</v>
      </c>
      <c r="EL30">
        <v>3357</v>
      </c>
      <c r="EM30">
        <v>312</v>
      </c>
      <c r="EN30">
        <v>248</v>
      </c>
      <c r="EO30">
        <v>1328</v>
      </c>
      <c r="EP30">
        <v>2730</v>
      </c>
      <c r="EQ30">
        <v>947</v>
      </c>
      <c r="ER30">
        <v>899</v>
      </c>
      <c r="ES30">
        <v>504</v>
      </c>
      <c r="ET30">
        <v>1043</v>
      </c>
      <c r="EU30">
        <v>786</v>
      </c>
      <c r="EV30">
        <v>1959</v>
      </c>
      <c r="EW30">
        <v>1223</v>
      </c>
      <c r="EX30">
        <v>3439</v>
      </c>
      <c r="EY30">
        <v>192</v>
      </c>
      <c r="EZ30">
        <v>1695</v>
      </c>
      <c r="FA30">
        <v>295</v>
      </c>
      <c r="FB30">
        <v>1892</v>
      </c>
      <c r="FC30">
        <v>585</v>
      </c>
      <c r="FD30">
        <v>1472</v>
      </c>
      <c r="FE30">
        <v>1772</v>
      </c>
      <c r="FF30">
        <v>1560</v>
      </c>
      <c r="FG30">
        <v>785</v>
      </c>
      <c r="FH30">
        <v>1292</v>
      </c>
      <c r="FI30">
        <v>2725</v>
      </c>
      <c r="FJ30">
        <v>834</v>
      </c>
      <c r="FK30">
        <v>1143</v>
      </c>
      <c r="FL30">
        <v>1290</v>
      </c>
      <c r="FM30">
        <v>494</v>
      </c>
      <c r="FN30">
        <v>360</v>
      </c>
      <c r="FO30">
        <v>2254</v>
      </c>
      <c r="FP30">
        <v>891</v>
      </c>
      <c r="FQ30">
        <v>3423</v>
      </c>
      <c r="FR30">
        <v>373</v>
      </c>
      <c r="FS30">
        <v>2017</v>
      </c>
      <c r="FT30">
        <v>371</v>
      </c>
      <c r="FU30">
        <v>5441</v>
      </c>
      <c r="FV30">
        <v>702</v>
      </c>
      <c r="FW30">
        <v>8860</v>
      </c>
      <c r="FX30">
        <v>1158</v>
      </c>
      <c r="FY30">
        <v>8198</v>
      </c>
      <c r="FZ30">
        <v>2430</v>
      </c>
      <c r="GA30">
        <v>1313</v>
      </c>
      <c r="GB30">
        <v>1784</v>
      </c>
      <c r="GC30">
        <v>213</v>
      </c>
      <c r="GD30">
        <v>1089</v>
      </c>
      <c r="GE30">
        <v>473</v>
      </c>
      <c r="GF30">
        <v>1589</v>
      </c>
      <c r="GG30">
        <v>490</v>
      </c>
      <c r="GH30">
        <v>6087</v>
      </c>
      <c r="GI30">
        <v>1157</v>
      </c>
      <c r="GJ30">
        <v>175</v>
      </c>
      <c r="GK30">
        <v>145</v>
      </c>
      <c r="GL30">
        <v>1312</v>
      </c>
      <c r="GM30">
        <v>9742</v>
      </c>
      <c r="GN30">
        <v>8183</v>
      </c>
      <c r="GO30">
        <v>228</v>
      </c>
    </row>
    <row r="31" spans="1:197" x14ac:dyDescent="0.45">
      <c r="A31" t="s">
        <v>5</v>
      </c>
      <c r="B31">
        <v>4359</v>
      </c>
      <c r="C31">
        <v>1088</v>
      </c>
      <c r="D31">
        <v>872</v>
      </c>
      <c r="E31">
        <v>5062</v>
      </c>
      <c r="F31">
        <v>878</v>
      </c>
      <c r="G31">
        <v>620</v>
      </c>
      <c r="H31">
        <v>8922</v>
      </c>
      <c r="I31">
        <v>9043</v>
      </c>
      <c r="J31">
        <v>2207</v>
      </c>
      <c r="K31">
        <v>424</v>
      </c>
      <c r="L31">
        <v>3889</v>
      </c>
      <c r="M31">
        <v>554</v>
      </c>
      <c r="N31">
        <v>981</v>
      </c>
      <c r="O31">
        <v>3505</v>
      </c>
      <c r="P31">
        <v>486</v>
      </c>
      <c r="Q31">
        <v>830</v>
      </c>
      <c r="R31">
        <v>2277</v>
      </c>
      <c r="S31">
        <v>3309</v>
      </c>
      <c r="T31">
        <v>1868</v>
      </c>
      <c r="U31">
        <v>3628</v>
      </c>
      <c r="V31">
        <v>8123</v>
      </c>
      <c r="W31">
        <v>7636</v>
      </c>
      <c r="X31">
        <v>4936</v>
      </c>
      <c r="Y31">
        <v>1045</v>
      </c>
      <c r="Z31">
        <v>1431</v>
      </c>
      <c r="AA31">
        <v>1504</v>
      </c>
      <c r="AB31">
        <v>9062</v>
      </c>
      <c r="AC31">
        <v>793</v>
      </c>
      <c r="AD31">
        <v>1020</v>
      </c>
      <c r="AE31" s="7">
        <v>999999</v>
      </c>
      <c r="AF31">
        <v>317</v>
      </c>
      <c r="AG31">
        <v>31</v>
      </c>
      <c r="AH31">
        <v>1440</v>
      </c>
      <c r="AI31">
        <v>2947</v>
      </c>
      <c r="AJ31">
        <v>577</v>
      </c>
      <c r="AK31">
        <v>943</v>
      </c>
      <c r="AL31">
        <v>1424</v>
      </c>
      <c r="AM31">
        <v>1446</v>
      </c>
      <c r="AN31">
        <v>808</v>
      </c>
      <c r="AO31">
        <v>971</v>
      </c>
      <c r="AP31">
        <v>1004</v>
      </c>
      <c r="AQ31">
        <v>870</v>
      </c>
      <c r="AR31">
        <v>1208</v>
      </c>
      <c r="AS31">
        <v>1790</v>
      </c>
      <c r="AT31">
        <v>708</v>
      </c>
      <c r="AU31">
        <v>637</v>
      </c>
      <c r="AV31">
        <v>4078</v>
      </c>
      <c r="AW31">
        <v>980</v>
      </c>
      <c r="AX31">
        <v>976</v>
      </c>
      <c r="AY31">
        <v>1019</v>
      </c>
      <c r="AZ31">
        <v>1533</v>
      </c>
      <c r="BA31">
        <v>1132</v>
      </c>
      <c r="BB31">
        <v>1370</v>
      </c>
      <c r="BC31">
        <v>5084</v>
      </c>
      <c r="BD31">
        <v>2256</v>
      </c>
      <c r="BE31">
        <v>1128</v>
      </c>
      <c r="BF31">
        <v>1039</v>
      </c>
      <c r="BG31">
        <v>2233</v>
      </c>
      <c r="BH31">
        <v>1019</v>
      </c>
      <c r="BI31">
        <v>1790</v>
      </c>
      <c r="BJ31">
        <v>189</v>
      </c>
      <c r="BK31">
        <v>4252</v>
      </c>
      <c r="BL31">
        <v>3499</v>
      </c>
      <c r="BM31">
        <v>927</v>
      </c>
      <c r="BN31">
        <v>1466</v>
      </c>
      <c r="BO31">
        <v>3566</v>
      </c>
      <c r="BP31">
        <v>653</v>
      </c>
      <c r="BQ31">
        <v>1064</v>
      </c>
      <c r="BR31">
        <v>1037</v>
      </c>
      <c r="BS31">
        <v>892</v>
      </c>
      <c r="BT31">
        <v>1655</v>
      </c>
      <c r="BU31">
        <v>8667</v>
      </c>
      <c r="BV31">
        <v>996</v>
      </c>
      <c r="BW31">
        <v>1315</v>
      </c>
      <c r="BX31">
        <v>991</v>
      </c>
      <c r="BY31">
        <v>744</v>
      </c>
      <c r="BZ31">
        <v>4029</v>
      </c>
      <c r="CA31">
        <v>1748</v>
      </c>
      <c r="CB31">
        <v>621</v>
      </c>
      <c r="CC31">
        <v>1627</v>
      </c>
      <c r="CD31">
        <v>1942</v>
      </c>
      <c r="CE31">
        <v>803</v>
      </c>
      <c r="CF31">
        <v>4708</v>
      </c>
      <c r="CG31">
        <v>3474</v>
      </c>
      <c r="CH31">
        <v>648</v>
      </c>
      <c r="CI31">
        <v>964</v>
      </c>
      <c r="CJ31">
        <v>10194</v>
      </c>
      <c r="CK31">
        <v>1582</v>
      </c>
      <c r="CL31">
        <v>745</v>
      </c>
      <c r="CM31">
        <v>831</v>
      </c>
      <c r="CN31">
        <v>3688</v>
      </c>
      <c r="CO31">
        <v>1580</v>
      </c>
      <c r="CP31">
        <v>4343</v>
      </c>
      <c r="CQ31">
        <v>970</v>
      </c>
      <c r="CR31">
        <v>2836</v>
      </c>
      <c r="CS31">
        <v>909</v>
      </c>
      <c r="CT31">
        <v>994</v>
      </c>
      <c r="CU31">
        <v>1189</v>
      </c>
      <c r="CV31">
        <v>787</v>
      </c>
      <c r="CW31">
        <v>702</v>
      </c>
      <c r="CX31">
        <v>689</v>
      </c>
      <c r="CY31">
        <v>2974</v>
      </c>
      <c r="CZ31">
        <v>9144</v>
      </c>
      <c r="DA31">
        <v>617</v>
      </c>
      <c r="DB31">
        <v>1344</v>
      </c>
      <c r="DC31">
        <v>2810</v>
      </c>
      <c r="DD31">
        <v>3083</v>
      </c>
      <c r="DE31">
        <v>1168</v>
      </c>
      <c r="DF31">
        <v>988</v>
      </c>
      <c r="DG31">
        <v>1934</v>
      </c>
      <c r="DH31">
        <v>3611</v>
      </c>
      <c r="DI31">
        <v>804</v>
      </c>
      <c r="DJ31">
        <v>829</v>
      </c>
      <c r="DK31">
        <v>877</v>
      </c>
      <c r="DL31">
        <v>3244</v>
      </c>
      <c r="DM31">
        <v>1053</v>
      </c>
      <c r="DN31">
        <v>452</v>
      </c>
      <c r="DO31">
        <v>419</v>
      </c>
      <c r="DP31">
        <v>3607</v>
      </c>
      <c r="DQ31">
        <v>1015</v>
      </c>
      <c r="DR31">
        <v>3173</v>
      </c>
      <c r="DS31">
        <v>984</v>
      </c>
      <c r="DT31">
        <v>983</v>
      </c>
      <c r="DU31">
        <v>1077</v>
      </c>
      <c r="DV31">
        <v>2591</v>
      </c>
      <c r="DW31">
        <v>917</v>
      </c>
      <c r="DX31">
        <v>1264</v>
      </c>
      <c r="DY31">
        <v>1005</v>
      </c>
      <c r="DZ31">
        <v>1539</v>
      </c>
      <c r="EA31">
        <v>586</v>
      </c>
      <c r="EB31">
        <v>1789</v>
      </c>
      <c r="EC31">
        <v>1698</v>
      </c>
      <c r="ED31">
        <v>1993</v>
      </c>
      <c r="EE31">
        <v>947</v>
      </c>
      <c r="EF31">
        <v>3578</v>
      </c>
      <c r="EG31">
        <v>1694</v>
      </c>
      <c r="EH31">
        <v>1007</v>
      </c>
      <c r="EI31">
        <v>621</v>
      </c>
      <c r="EJ31">
        <v>973</v>
      </c>
      <c r="EK31">
        <v>473</v>
      </c>
      <c r="EL31">
        <v>3432</v>
      </c>
      <c r="EM31">
        <v>1279</v>
      </c>
      <c r="EN31">
        <v>797</v>
      </c>
      <c r="EO31">
        <v>1330</v>
      </c>
      <c r="EP31">
        <v>3411</v>
      </c>
      <c r="EQ31">
        <v>849</v>
      </c>
      <c r="ER31">
        <v>1682</v>
      </c>
      <c r="ES31">
        <v>714</v>
      </c>
      <c r="ET31">
        <v>1397</v>
      </c>
      <c r="EU31">
        <v>374</v>
      </c>
      <c r="EV31">
        <v>1208</v>
      </c>
      <c r="EW31">
        <v>2239</v>
      </c>
      <c r="EX31">
        <v>3514</v>
      </c>
      <c r="EY31">
        <v>1044</v>
      </c>
      <c r="EZ31">
        <v>2122</v>
      </c>
      <c r="FA31">
        <v>933</v>
      </c>
      <c r="FB31">
        <v>1142</v>
      </c>
      <c r="FC31">
        <v>1348</v>
      </c>
      <c r="FD31">
        <v>1899</v>
      </c>
      <c r="FE31">
        <v>1021</v>
      </c>
      <c r="FF31">
        <v>564</v>
      </c>
      <c r="FG31">
        <v>699</v>
      </c>
      <c r="FH31">
        <v>1367</v>
      </c>
      <c r="FI31">
        <v>2867</v>
      </c>
      <c r="FJ31">
        <v>678</v>
      </c>
      <c r="FK31">
        <v>1823</v>
      </c>
      <c r="FL31">
        <v>540</v>
      </c>
      <c r="FM31">
        <v>526</v>
      </c>
      <c r="FN31">
        <v>1143</v>
      </c>
      <c r="FO31">
        <v>2329</v>
      </c>
      <c r="FP31">
        <v>781</v>
      </c>
      <c r="FQ31">
        <v>3498</v>
      </c>
      <c r="FR31">
        <v>913</v>
      </c>
      <c r="FS31">
        <v>2092</v>
      </c>
      <c r="FT31">
        <v>873</v>
      </c>
      <c r="FU31">
        <v>5516</v>
      </c>
      <c r="FV31">
        <v>820</v>
      </c>
      <c r="FW31">
        <v>8935</v>
      </c>
      <c r="FX31">
        <v>1256</v>
      </c>
      <c r="FY31">
        <v>8273</v>
      </c>
      <c r="FZ31">
        <v>2752</v>
      </c>
      <c r="GA31">
        <v>297</v>
      </c>
      <c r="GB31">
        <v>766</v>
      </c>
      <c r="GC31">
        <v>996</v>
      </c>
      <c r="GD31">
        <v>1443</v>
      </c>
      <c r="GE31">
        <v>1047</v>
      </c>
      <c r="GF31">
        <v>1664</v>
      </c>
      <c r="GG31">
        <v>1460</v>
      </c>
      <c r="GH31">
        <v>6162</v>
      </c>
      <c r="GI31">
        <v>406</v>
      </c>
      <c r="GJ31">
        <v>997</v>
      </c>
      <c r="GK31">
        <v>999</v>
      </c>
      <c r="GL31">
        <v>294</v>
      </c>
      <c r="GM31">
        <v>9817</v>
      </c>
      <c r="GN31">
        <v>8258</v>
      </c>
      <c r="GO31">
        <v>1243</v>
      </c>
    </row>
    <row r="32" spans="1:197" x14ac:dyDescent="0.45">
      <c r="A32" t="s">
        <v>54</v>
      </c>
      <c r="B32">
        <v>4680</v>
      </c>
      <c r="C32">
        <v>1409</v>
      </c>
      <c r="D32">
        <v>614</v>
      </c>
      <c r="E32">
        <v>5382</v>
      </c>
      <c r="F32">
        <v>1198</v>
      </c>
      <c r="G32">
        <v>389</v>
      </c>
      <c r="H32">
        <v>9243</v>
      </c>
      <c r="I32">
        <v>9364</v>
      </c>
      <c r="J32">
        <v>2413</v>
      </c>
      <c r="K32">
        <v>549</v>
      </c>
      <c r="L32">
        <v>4210</v>
      </c>
      <c r="M32">
        <v>874</v>
      </c>
      <c r="N32">
        <v>1187</v>
      </c>
      <c r="O32">
        <v>3825</v>
      </c>
      <c r="P32">
        <v>236</v>
      </c>
      <c r="Q32">
        <v>788</v>
      </c>
      <c r="R32">
        <v>2483</v>
      </c>
      <c r="S32">
        <v>3630</v>
      </c>
      <c r="T32">
        <v>2188</v>
      </c>
      <c r="U32">
        <v>3949</v>
      </c>
      <c r="V32">
        <v>8444</v>
      </c>
      <c r="W32">
        <v>7956</v>
      </c>
      <c r="X32">
        <v>5256</v>
      </c>
      <c r="Y32">
        <v>1133</v>
      </c>
      <c r="Z32">
        <v>1636</v>
      </c>
      <c r="AA32">
        <v>1709</v>
      </c>
      <c r="AB32">
        <v>9383</v>
      </c>
      <c r="AC32">
        <v>730</v>
      </c>
      <c r="AD32">
        <v>1324</v>
      </c>
      <c r="AE32">
        <v>317</v>
      </c>
      <c r="AF32" s="7">
        <v>999999</v>
      </c>
      <c r="AG32">
        <v>354</v>
      </c>
      <c r="AH32">
        <v>1643</v>
      </c>
      <c r="AI32">
        <v>3268</v>
      </c>
      <c r="AJ32">
        <v>664</v>
      </c>
      <c r="AK32">
        <v>1146</v>
      </c>
      <c r="AL32">
        <v>1745</v>
      </c>
      <c r="AM32">
        <v>1767</v>
      </c>
      <c r="AN32">
        <v>816</v>
      </c>
      <c r="AO32">
        <v>919</v>
      </c>
      <c r="AP32">
        <v>1325</v>
      </c>
      <c r="AQ32">
        <v>1191</v>
      </c>
      <c r="AR32">
        <v>950</v>
      </c>
      <c r="AS32">
        <v>2111</v>
      </c>
      <c r="AT32">
        <v>795</v>
      </c>
      <c r="AU32">
        <v>546</v>
      </c>
      <c r="AV32">
        <v>4399</v>
      </c>
      <c r="AW32">
        <v>1183</v>
      </c>
      <c r="AX32">
        <v>1179</v>
      </c>
      <c r="AY32">
        <v>1221</v>
      </c>
      <c r="AZ32">
        <v>1854</v>
      </c>
      <c r="BA32">
        <v>1424</v>
      </c>
      <c r="BB32">
        <v>1691</v>
      </c>
      <c r="BC32">
        <v>5405</v>
      </c>
      <c r="BD32">
        <v>2577</v>
      </c>
      <c r="BE32">
        <v>1449</v>
      </c>
      <c r="BF32">
        <v>1360</v>
      </c>
      <c r="BG32">
        <v>2219</v>
      </c>
      <c r="BH32">
        <v>1107</v>
      </c>
      <c r="BI32">
        <v>2111</v>
      </c>
      <c r="BJ32">
        <v>510</v>
      </c>
      <c r="BK32">
        <v>4573</v>
      </c>
      <c r="BL32">
        <v>3820</v>
      </c>
      <c r="BM32">
        <v>669</v>
      </c>
      <c r="BN32">
        <v>1787</v>
      </c>
      <c r="BO32">
        <v>3887</v>
      </c>
      <c r="BP32">
        <v>562</v>
      </c>
      <c r="BQ32">
        <v>1266</v>
      </c>
      <c r="BR32">
        <v>1394</v>
      </c>
      <c r="BS32">
        <v>1131</v>
      </c>
      <c r="BT32">
        <v>1857</v>
      </c>
      <c r="BU32">
        <v>8988</v>
      </c>
      <c r="BV32">
        <v>1199</v>
      </c>
      <c r="BW32">
        <v>1517</v>
      </c>
      <c r="BX32">
        <v>1193</v>
      </c>
      <c r="BY32">
        <v>479</v>
      </c>
      <c r="BZ32">
        <v>4350</v>
      </c>
      <c r="CA32">
        <v>2069</v>
      </c>
      <c r="CB32">
        <v>942</v>
      </c>
      <c r="CC32">
        <v>1948</v>
      </c>
      <c r="CD32">
        <v>2263</v>
      </c>
      <c r="CE32">
        <v>891</v>
      </c>
      <c r="CF32">
        <v>5029</v>
      </c>
      <c r="CG32">
        <v>3796</v>
      </c>
      <c r="CH32">
        <v>780</v>
      </c>
      <c r="CI32">
        <v>1167</v>
      </c>
      <c r="CJ32">
        <v>10515</v>
      </c>
      <c r="CK32">
        <v>1903</v>
      </c>
      <c r="CL32">
        <v>514</v>
      </c>
      <c r="CM32">
        <v>779</v>
      </c>
      <c r="CN32">
        <v>4009</v>
      </c>
      <c r="CO32">
        <v>1901</v>
      </c>
      <c r="CP32">
        <v>4664</v>
      </c>
      <c r="CQ32">
        <v>1172</v>
      </c>
      <c r="CR32">
        <v>3039</v>
      </c>
      <c r="CS32">
        <v>1105</v>
      </c>
      <c r="CT32">
        <v>1197</v>
      </c>
      <c r="CU32">
        <v>1510</v>
      </c>
      <c r="CV32">
        <v>729</v>
      </c>
      <c r="CW32">
        <v>617</v>
      </c>
      <c r="CX32">
        <v>632</v>
      </c>
      <c r="CY32">
        <v>3295</v>
      </c>
      <c r="CZ32">
        <v>9465</v>
      </c>
      <c r="DA32">
        <v>409</v>
      </c>
      <c r="DB32">
        <v>1665</v>
      </c>
      <c r="DC32">
        <v>3131</v>
      </c>
      <c r="DD32">
        <v>3404</v>
      </c>
      <c r="DE32">
        <v>1489</v>
      </c>
      <c r="DF32">
        <v>1310</v>
      </c>
      <c r="DG32">
        <v>2255</v>
      </c>
      <c r="DH32">
        <v>3932</v>
      </c>
      <c r="DI32">
        <v>1125</v>
      </c>
      <c r="DJ32">
        <v>969</v>
      </c>
      <c r="DK32">
        <v>618</v>
      </c>
      <c r="DL32">
        <v>3565</v>
      </c>
      <c r="DM32">
        <v>1374</v>
      </c>
      <c r="DN32">
        <v>203</v>
      </c>
      <c r="DO32">
        <v>195</v>
      </c>
      <c r="DP32">
        <v>3928</v>
      </c>
      <c r="DQ32">
        <v>1218</v>
      </c>
      <c r="DR32">
        <v>3494</v>
      </c>
      <c r="DS32">
        <v>1158</v>
      </c>
      <c r="DT32">
        <v>1186</v>
      </c>
      <c r="DU32">
        <v>1398</v>
      </c>
      <c r="DV32">
        <v>2912</v>
      </c>
      <c r="DW32">
        <v>1004</v>
      </c>
      <c r="DX32">
        <v>1586</v>
      </c>
      <c r="DY32">
        <v>1207</v>
      </c>
      <c r="DZ32">
        <v>1860</v>
      </c>
      <c r="EA32">
        <v>907</v>
      </c>
      <c r="EB32">
        <v>2110</v>
      </c>
      <c r="EC32">
        <v>2019</v>
      </c>
      <c r="ED32">
        <v>2195</v>
      </c>
      <c r="EE32">
        <v>1150</v>
      </c>
      <c r="EF32">
        <v>3899</v>
      </c>
      <c r="EG32">
        <v>1897</v>
      </c>
      <c r="EH32">
        <v>1209</v>
      </c>
      <c r="EI32">
        <v>535</v>
      </c>
      <c r="EJ32">
        <v>1175</v>
      </c>
      <c r="EK32">
        <v>249</v>
      </c>
      <c r="EL32">
        <v>3753</v>
      </c>
      <c r="EM32">
        <v>1482</v>
      </c>
      <c r="EN32">
        <v>1055</v>
      </c>
      <c r="EO32">
        <v>1651</v>
      </c>
      <c r="EP32">
        <v>3732</v>
      </c>
      <c r="EQ32">
        <v>1170</v>
      </c>
      <c r="ER32">
        <v>1884</v>
      </c>
      <c r="ES32">
        <v>1035</v>
      </c>
      <c r="ET32">
        <v>1718</v>
      </c>
      <c r="EU32">
        <v>695</v>
      </c>
      <c r="EV32">
        <v>950</v>
      </c>
      <c r="EW32">
        <v>2442</v>
      </c>
      <c r="EX32">
        <v>3835</v>
      </c>
      <c r="EY32">
        <v>1247</v>
      </c>
      <c r="EZ32">
        <v>2443</v>
      </c>
      <c r="FA32">
        <v>1091</v>
      </c>
      <c r="FB32">
        <v>883</v>
      </c>
      <c r="FC32">
        <v>1385</v>
      </c>
      <c r="FD32">
        <v>2220</v>
      </c>
      <c r="FE32">
        <v>758</v>
      </c>
      <c r="FF32">
        <v>356</v>
      </c>
      <c r="FG32">
        <v>787</v>
      </c>
      <c r="FH32">
        <v>1688</v>
      </c>
      <c r="FI32">
        <v>3188</v>
      </c>
      <c r="FJ32">
        <v>1000</v>
      </c>
      <c r="FK32">
        <v>2144</v>
      </c>
      <c r="FL32">
        <v>326</v>
      </c>
      <c r="FM32">
        <v>722</v>
      </c>
      <c r="FN32">
        <v>1346</v>
      </c>
      <c r="FO32">
        <v>2650</v>
      </c>
      <c r="FP32">
        <v>1102</v>
      </c>
      <c r="FQ32">
        <v>3819</v>
      </c>
      <c r="FR32">
        <v>1000</v>
      </c>
      <c r="FS32">
        <v>2413</v>
      </c>
      <c r="FT32">
        <v>960</v>
      </c>
      <c r="FU32">
        <v>5837</v>
      </c>
      <c r="FV32">
        <v>1141</v>
      </c>
      <c r="FW32">
        <v>9256</v>
      </c>
      <c r="FX32">
        <v>1577</v>
      </c>
      <c r="FY32">
        <v>8594</v>
      </c>
      <c r="FZ32">
        <v>3073</v>
      </c>
      <c r="GA32">
        <v>612</v>
      </c>
      <c r="GB32">
        <v>714</v>
      </c>
      <c r="GC32">
        <v>1199</v>
      </c>
      <c r="GD32">
        <v>1764</v>
      </c>
      <c r="GE32">
        <v>1368</v>
      </c>
      <c r="GF32">
        <v>1985</v>
      </c>
      <c r="GG32">
        <v>1662</v>
      </c>
      <c r="GH32">
        <v>6483</v>
      </c>
      <c r="GI32">
        <v>170</v>
      </c>
      <c r="GJ32">
        <v>1199</v>
      </c>
      <c r="GK32">
        <v>1201</v>
      </c>
      <c r="GL32">
        <v>236</v>
      </c>
      <c r="GM32">
        <v>10138</v>
      </c>
      <c r="GN32">
        <v>8579</v>
      </c>
      <c r="GO32">
        <v>1446</v>
      </c>
    </row>
    <row r="33" spans="1:197" x14ac:dyDescent="0.45">
      <c r="A33" t="s">
        <v>55</v>
      </c>
      <c r="B33">
        <v>4358</v>
      </c>
      <c r="C33">
        <v>1087</v>
      </c>
      <c r="D33">
        <v>901</v>
      </c>
      <c r="E33">
        <v>5061</v>
      </c>
      <c r="F33">
        <v>876</v>
      </c>
      <c r="G33">
        <v>650</v>
      </c>
      <c r="H33">
        <v>8921</v>
      </c>
      <c r="I33">
        <v>9042</v>
      </c>
      <c r="J33">
        <v>2233</v>
      </c>
      <c r="K33">
        <v>454</v>
      </c>
      <c r="L33">
        <v>3888</v>
      </c>
      <c r="M33">
        <v>552</v>
      </c>
      <c r="N33">
        <v>1007</v>
      </c>
      <c r="O33">
        <v>3503</v>
      </c>
      <c r="P33">
        <v>515</v>
      </c>
      <c r="Q33">
        <v>856</v>
      </c>
      <c r="R33">
        <v>2303</v>
      </c>
      <c r="S33">
        <v>3308</v>
      </c>
      <c r="T33">
        <v>1867</v>
      </c>
      <c r="U33">
        <v>3627</v>
      </c>
      <c r="V33">
        <v>8122</v>
      </c>
      <c r="W33">
        <v>7634</v>
      </c>
      <c r="X33">
        <v>4934</v>
      </c>
      <c r="Y33">
        <v>1071</v>
      </c>
      <c r="Z33">
        <v>1457</v>
      </c>
      <c r="AA33">
        <v>1530</v>
      </c>
      <c r="AB33">
        <v>9061</v>
      </c>
      <c r="AC33">
        <v>823</v>
      </c>
      <c r="AD33">
        <v>1046</v>
      </c>
      <c r="AE33">
        <v>31</v>
      </c>
      <c r="AF33">
        <v>354</v>
      </c>
      <c r="AG33" s="7">
        <v>999999</v>
      </c>
      <c r="AH33">
        <v>1466</v>
      </c>
      <c r="AI33">
        <v>2946</v>
      </c>
      <c r="AJ33">
        <v>602</v>
      </c>
      <c r="AK33">
        <v>968</v>
      </c>
      <c r="AL33">
        <v>1423</v>
      </c>
      <c r="AM33">
        <v>1445</v>
      </c>
      <c r="AN33">
        <v>839</v>
      </c>
      <c r="AO33">
        <v>1001</v>
      </c>
      <c r="AP33">
        <v>1003</v>
      </c>
      <c r="AQ33">
        <v>869</v>
      </c>
      <c r="AR33">
        <v>1238</v>
      </c>
      <c r="AS33">
        <v>1789</v>
      </c>
      <c r="AT33">
        <v>733</v>
      </c>
      <c r="AU33">
        <v>668</v>
      </c>
      <c r="AV33">
        <v>4077</v>
      </c>
      <c r="AW33">
        <v>1006</v>
      </c>
      <c r="AX33">
        <v>1002</v>
      </c>
      <c r="AY33">
        <v>1044</v>
      </c>
      <c r="AZ33">
        <v>1532</v>
      </c>
      <c r="BA33">
        <v>1158</v>
      </c>
      <c r="BB33">
        <v>1369</v>
      </c>
      <c r="BC33">
        <v>5083</v>
      </c>
      <c r="BD33">
        <v>2255</v>
      </c>
      <c r="BE33">
        <v>1127</v>
      </c>
      <c r="BF33">
        <v>1038</v>
      </c>
      <c r="BG33">
        <v>2258</v>
      </c>
      <c r="BH33">
        <v>1045</v>
      </c>
      <c r="BI33">
        <v>1789</v>
      </c>
      <c r="BJ33">
        <v>188</v>
      </c>
      <c r="BK33">
        <v>4251</v>
      </c>
      <c r="BL33">
        <v>3498</v>
      </c>
      <c r="BM33">
        <v>957</v>
      </c>
      <c r="BN33">
        <v>1466</v>
      </c>
      <c r="BO33">
        <v>3565</v>
      </c>
      <c r="BP33">
        <v>684</v>
      </c>
      <c r="BQ33">
        <v>1089</v>
      </c>
      <c r="BR33">
        <v>1063</v>
      </c>
      <c r="BS33">
        <v>917</v>
      </c>
      <c r="BT33">
        <v>1680</v>
      </c>
      <c r="BU33">
        <v>8666</v>
      </c>
      <c r="BV33">
        <v>1022</v>
      </c>
      <c r="BW33">
        <v>1340</v>
      </c>
      <c r="BX33">
        <v>1016</v>
      </c>
      <c r="BY33">
        <v>774</v>
      </c>
      <c r="BZ33">
        <v>4028</v>
      </c>
      <c r="CA33">
        <v>1747</v>
      </c>
      <c r="CB33">
        <v>620</v>
      </c>
      <c r="CC33">
        <v>1626</v>
      </c>
      <c r="CD33">
        <v>1941</v>
      </c>
      <c r="CE33">
        <v>829</v>
      </c>
      <c r="CF33">
        <v>4707</v>
      </c>
      <c r="CG33">
        <v>3474</v>
      </c>
      <c r="CH33">
        <v>673</v>
      </c>
      <c r="CI33">
        <v>990</v>
      </c>
      <c r="CJ33">
        <v>10193</v>
      </c>
      <c r="CK33">
        <v>1581</v>
      </c>
      <c r="CL33">
        <v>776</v>
      </c>
      <c r="CM33">
        <v>862</v>
      </c>
      <c r="CN33">
        <v>3687</v>
      </c>
      <c r="CO33">
        <v>1579</v>
      </c>
      <c r="CP33">
        <v>4342</v>
      </c>
      <c r="CQ33">
        <v>995</v>
      </c>
      <c r="CR33">
        <v>2862</v>
      </c>
      <c r="CS33">
        <v>934</v>
      </c>
      <c r="CT33">
        <v>1019</v>
      </c>
      <c r="CU33">
        <v>1188</v>
      </c>
      <c r="CV33">
        <v>817</v>
      </c>
      <c r="CW33">
        <v>733</v>
      </c>
      <c r="CX33">
        <v>719</v>
      </c>
      <c r="CY33">
        <v>2973</v>
      </c>
      <c r="CZ33">
        <v>9143</v>
      </c>
      <c r="DA33">
        <v>648</v>
      </c>
      <c r="DB33">
        <v>1343</v>
      </c>
      <c r="DC33">
        <v>2809</v>
      </c>
      <c r="DD33">
        <v>3082</v>
      </c>
      <c r="DE33">
        <v>1167</v>
      </c>
      <c r="DF33">
        <v>988</v>
      </c>
      <c r="DG33">
        <v>1934</v>
      </c>
      <c r="DH33">
        <v>3610</v>
      </c>
      <c r="DI33">
        <v>803</v>
      </c>
      <c r="DJ33">
        <v>855</v>
      </c>
      <c r="DK33">
        <v>907</v>
      </c>
      <c r="DL33">
        <v>3243</v>
      </c>
      <c r="DM33">
        <v>1052</v>
      </c>
      <c r="DN33">
        <v>482</v>
      </c>
      <c r="DO33">
        <v>449</v>
      </c>
      <c r="DP33">
        <v>3606</v>
      </c>
      <c r="DQ33">
        <v>1040</v>
      </c>
      <c r="DR33">
        <v>3172</v>
      </c>
      <c r="DS33">
        <v>1009</v>
      </c>
      <c r="DT33">
        <v>1008</v>
      </c>
      <c r="DU33">
        <v>1076</v>
      </c>
      <c r="DV33">
        <v>2590</v>
      </c>
      <c r="DW33">
        <v>943</v>
      </c>
      <c r="DX33">
        <v>1264</v>
      </c>
      <c r="DY33">
        <v>1030</v>
      </c>
      <c r="DZ33">
        <v>1538</v>
      </c>
      <c r="EA33">
        <v>585</v>
      </c>
      <c r="EB33">
        <v>1788</v>
      </c>
      <c r="EC33">
        <v>1697</v>
      </c>
      <c r="ED33">
        <v>2018</v>
      </c>
      <c r="EE33">
        <v>973</v>
      </c>
      <c r="EF33">
        <v>3577</v>
      </c>
      <c r="EG33">
        <v>1719</v>
      </c>
      <c r="EH33">
        <v>1032</v>
      </c>
      <c r="EI33">
        <v>651</v>
      </c>
      <c r="EJ33">
        <v>998</v>
      </c>
      <c r="EK33">
        <v>503</v>
      </c>
      <c r="EL33">
        <v>3431</v>
      </c>
      <c r="EM33">
        <v>1305</v>
      </c>
      <c r="EN33">
        <v>823</v>
      </c>
      <c r="EO33">
        <v>1330</v>
      </c>
      <c r="EP33">
        <v>3410</v>
      </c>
      <c r="EQ33">
        <v>848</v>
      </c>
      <c r="ER33">
        <v>1707</v>
      </c>
      <c r="ES33">
        <v>713</v>
      </c>
      <c r="ET33">
        <v>1396</v>
      </c>
      <c r="EU33">
        <v>373</v>
      </c>
      <c r="EV33">
        <v>1238</v>
      </c>
      <c r="EW33">
        <v>2265</v>
      </c>
      <c r="EX33">
        <v>3513</v>
      </c>
      <c r="EY33">
        <v>1070</v>
      </c>
      <c r="EZ33">
        <v>2121</v>
      </c>
      <c r="FA33">
        <v>959</v>
      </c>
      <c r="FB33">
        <v>1172</v>
      </c>
      <c r="FC33">
        <v>1373</v>
      </c>
      <c r="FD33">
        <v>1898</v>
      </c>
      <c r="FE33">
        <v>1051</v>
      </c>
      <c r="FF33">
        <v>595</v>
      </c>
      <c r="FG33">
        <v>725</v>
      </c>
      <c r="FH33">
        <v>1366</v>
      </c>
      <c r="FI33">
        <v>2866</v>
      </c>
      <c r="FJ33">
        <v>678</v>
      </c>
      <c r="FK33">
        <v>1822</v>
      </c>
      <c r="FL33">
        <v>570</v>
      </c>
      <c r="FM33">
        <v>552</v>
      </c>
      <c r="FN33">
        <v>1168</v>
      </c>
      <c r="FO33">
        <v>2328</v>
      </c>
      <c r="FP33">
        <v>780</v>
      </c>
      <c r="FQ33">
        <v>3497</v>
      </c>
      <c r="FR33">
        <v>939</v>
      </c>
      <c r="FS33">
        <v>2091</v>
      </c>
      <c r="FT33">
        <v>899</v>
      </c>
      <c r="FU33">
        <v>5515</v>
      </c>
      <c r="FV33">
        <v>819</v>
      </c>
      <c r="FW33">
        <v>8934</v>
      </c>
      <c r="FX33">
        <v>1256</v>
      </c>
      <c r="FY33">
        <v>8273</v>
      </c>
      <c r="FZ33">
        <v>2752</v>
      </c>
      <c r="GA33">
        <v>276</v>
      </c>
      <c r="GB33">
        <v>796</v>
      </c>
      <c r="GC33">
        <v>1021</v>
      </c>
      <c r="GD33">
        <v>1442</v>
      </c>
      <c r="GE33">
        <v>1046</v>
      </c>
      <c r="GF33">
        <v>1663</v>
      </c>
      <c r="GG33">
        <v>1485</v>
      </c>
      <c r="GH33">
        <v>6161</v>
      </c>
      <c r="GI33">
        <v>437</v>
      </c>
      <c r="GJ33">
        <v>1022</v>
      </c>
      <c r="GK33">
        <v>1024</v>
      </c>
      <c r="GL33">
        <v>324</v>
      </c>
      <c r="GM33">
        <v>9816</v>
      </c>
      <c r="GN33">
        <v>8257</v>
      </c>
      <c r="GO33">
        <v>1269</v>
      </c>
    </row>
    <row r="34" spans="1:197" x14ac:dyDescent="0.45">
      <c r="A34" t="s">
        <v>56</v>
      </c>
      <c r="B34">
        <v>4366</v>
      </c>
      <c r="C34">
        <v>1154</v>
      </c>
      <c r="D34">
        <v>1942</v>
      </c>
      <c r="E34">
        <v>5069</v>
      </c>
      <c r="F34">
        <v>698</v>
      </c>
      <c r="G34">
        <v>1835</v>
      </c>
      <c r="H34">
        <v>8929</v>
      </c>
      <c r="I34">
        <v>9050</v>
      </c>
      <c r="J34">
        <v>765</v>
      </c>
      <c r="K34">
        <v>1862</v>
      </c>
      <c r="L34">
        <v>3896</v>
      </c>
      <c r="M34">
        <v>1351</v>
      </c>
      <c r="N34">
        <v>475</v>
      </c>
      <c r="O34">
        <v>3512</v>
      </c>
      <c r="P34">
        <v>1556</v>
      </c>
      <c r="Q34">
        <v>1141</v>
      </c>
      <c r="R34">
        <v>837</v>
      </c>
      <c r="S34">
        <v>3317</v>
      </c>
      <c r="T34">
        <v>1505</v>
      </c>
      <c r="U34">
        <v>3635</v>
      </c>
      <c r="V34">
        <v>8131</v>
      </c>
      <c r="W34">
        <v>7746</v>
      </c>
      <c r="X34">
        <v>4943</v>
      </c>
      <c r="Y34">
        <v>866</v>
      </c>
      <c r="Z34">
        <v>933</v>
      </c>
      <c r="AA34">
        <v>592</v>
      </c>
      <c r="AB34">
        <v>9070</v>
      </c>
      <c r="AC34">
        <v>2232</v>
      </c>
      <c r="AD34">
        <v>424</v>
      </c>
      <c r="AE34">
        <v>1440</v>
      </c>
      <c r="AF34">
        <v>1643</v>
      </c>
      <c r="AG34">
        <v>1466</v>
      </c>
      <c r="AH34" s="7">
        <v>999999</v>
      </c>
      <c r="AI34">
        <v>1871</v>
      </c>
      <c r="AJ34">
        <v>989</v>
      </c>
      <c r="AK34">
        <v>541</v>
      </c>
      <c r="AL34">
        <v>1291</v>
      </c>
      <c r="AM34">
        <v>1086</v>
      </c>
      <c r="AN34">
        <v>2325</v>
      </c>
      <c r="AO34">
        <v>2411</v>
      </c>
      <c r="AP34">
        <v>574</v>
      </c>
      <c r="AQ34">
        <v>1155</v>
      </c>
      <c r="AR34">
        <v>2282</v>
      </c>
      <c r="AS34">
        <v>1684</v>
      </c>
      <c r="AT34">
        <v>857</v>
      </c>
      <c r="AU34">
        <v>2054</v>
      </c>
      <c r="AV34">
        <v>4115</v>
      </c>
      <c r="AW34">
        <v>484</v>
      </c>
      <c r="AX34">
        <v>502</v>
      </c>
      <c r="AY34">
        <v>497</v>
      </c>
      <c r="AZ34">
        <v>1810</v>
      </c>
      <c r="BA34">
        <v>314</v>
      </c>
      <c r="BB34">
        <v>1248</v>
      </c>
      <c r="BC34">
        <v>5121</v>
      </c>
      <c r="BD34">
        <v>2302</v>
      </c>
      <c r="BE34">
        <v>736</v>
      </c>
      <c r="BF34">
        <v>886</v>
      </c>
      <c r="BG34">
        <v>1494</v>
      </c>
      <c r="BH34">
        <v>666</v>
      </c>
      <c r="BI34">
        <v>1782</v>
      </c>
      <c r="BJ34">
        <v>1453</v>
      </c>
      <c r="BK34">
        <v>4289</v>
      </c>
      <c r="BL34">
        <v>3536</v>
      </c>
      <c r="BM34">
        <v>2001</v>
      </c>
      <c r="BN34">
        <v>848</v>
      </c>
      <c r="BO34">
        <v>3603</v>
      </c>
      <c r="BP34">
        <v>2070</v>
      </c>
      <c r="BQ34">
        <v>502</v>
      </c>
      <c r="BR34">
        <v>409</v>
      </c>
      <c r="BS34">
        <v>577</v>
      </c>
      <c r="BT34">
        <v>648</v>
      </c>
      <c r="BU34">
        <v>8704</v>
      </c>
      <c r="BV34">
        <v>453</v>
      </c>
      <c r="BW34">
        <v>284</v>
      </c>
      <c r="BX34">
        <v>485</v>
      </c>
      <c r="BY34">
        <v>1817</v>
      </c>
      <c r="BZ34">
        <v>4066</v>
      </c>
      <c r="CA34">
        <v>1263</v>
      </c>
      <c r="CB34">
        <v>1127</v>
      </c>
      <c r="CC34">
        <v>1414</v>
      </c>
      <c r="CD34">
        <v>2048</v>
      </c>
      <c r="CE34">
        <v>1003</v>
      </c>
      <c r="CF34">
        <v>4745</v>
      </c>
      <c r="CG34">
        <v>3512</v>
      </c>
      <c r="CH34">
        <v>938</v>
      </c>
      <c r="CI34">
        <v>482</v>
      </c>
      <c r="CJ34">
        <v>10231</v>
      </c>
      <c r="CK34">
        <v>1768</v>
      </c>
      <c r="CL34">
        <v>1875</v>
      </c>
      <c r="CM34">
        <v>2271</v>
      </c>
      <c r="CN34">
        <v>3725</v>
      </c>
      <c r="CO34">
        <v>1857</v>
      </c>
      <c r="CP34">
        <v>4380</v>
      </c>
      <c r="CQ34">
        <v>471</v>
      </c>
      <c r="CR34">
        <v>1397</v>
      </c>
      <c r="CS34">
        <v>538</v>
      </c>
      <c r="CT34">
        <v>454</v>
      </c>
      <c r="CU34">
        <v>1132</v>
      </c>
      <c r="CV34">
        <v>2237</v>
      </c>
      <c r="CW34">
        <v>2125</v>
      </c>
      <c r="CX34">
        <v>2140</v>
      </c>
      <c r="CY34">
        <v>1898</v>
      </c>
      <c r="CZ34">
        <v>9181</v>
      </c>
      <c r="DA34">
        <v>1917</v>
      </c>
      <c r="DB34">
        <v>1376</v>
      </c>
      <c r="DC34">
        <v>2730</v>
      </c>
      <c r="DD34">
        <v>3002</v>
      </c>
      <c r="DE34">
        <v>1132</v>
      </c>
      <c r="DF34">
        <v>564</v>
      </c>
      <c r="DG34">
        <v>1670</v>
      </c>
      <c r="DH34">
        <v>3648</v>
      </c>
      <c r="DI34">
        <v>1335</v>
      </c>
      <c r="DJ34">
        <v>695</v>
      </c>
      <c r="DK34">
        <v>1950</v>
      </c>
      <c r="DL34">
        <v>3281</v>
      </c>
      <c r="DM34">
        <v>858</v>
      </c>
      <c r="DN34">
        <v>1526</v>
      </c>
      <c r="DO34">
        <v>1493</v>
      </c>
      <c r="DP34">
        <v>3527</v>
      </c>
      <c r="DQ34">
        <v>470</v>
      </c>
      <c r="DR34">
        <v>3093</v>
      </c>
      <c r="DS34">
        <v>590</v>
      </c>
      <c r="DT34">
        <v>502</v>
      </c>
      <c r="DU34">
        <v>1263</v>
      </c>
      <c r="DV34">
        <v>2628</v>
      </c>
      <c r="DW34">
        <v>842</v>
      </c>
      <c r="DX34">
        <v>1616</v>
      </c>
      <c r="DY34">
        <v>475</v>
      </c>
      <c r="DZ34">
        <v>1887</v>
      </c>
      <c r="EA34">
        <v>1008</v>
      </c>
      <c r="EB34">
        <v>1659</v>
      </c>
      <c r="EC34">
        <v>1333</v>
      </c>
      <c r="ED34">
        <v>544</v>
      </c>
      <c r="EE34">
        <v>524</v>
      </c>
      <c r="EF34">
        <v>3615</v>
      </c>
      <c r="EG34">
        <v>828</v>
      </c>
      <c r="EH34">
        <v>438</v>
      </c>
      <c r="EI34">
        <v>2044</v>
      </c>
      <c r="EJ34">
        <v>514</v>
      </c>
      <c r="EK34">
        <v>1547</v>
      </c>
      <c r="EL34">
        <v>3469</v>
      </c>
      <c r="EM34">
        <v>210</v>
      </c>
      <c r="EN34">
        <v>659</v>
      </c>
      <c r="EO34">
        <v>1589</v>
      </c>
      <c r="EP34">
        <v>2335</v>
      </c>
      <c r="EQ34">
        <v>1315</v>
      </c>
      <c r="ER34">
        <v>656</v>
      </c>
      <c r="ES34">
        <v>871</v>
      </c>
      <c r="ET34">
        <v>1312</v>
      </c>
      <c r="EU34">
        <v>1214</v>
      </c>
      <c r="EV34">
        <v>2282</v>
      </c>
      <c r="EW34">
        <v>799</v>
      </c>
      <c r="EX34">
        <v>3552</v>
      </c>
      <c r="EY34">
        <v>403</v>
      </c>
      <c r="EZ34">
        <v>1757</v>
      </c>
      <c r="FA34">
        <v>585</v>
      </c>
      <c r="FB34">
        <v>2215</v>
      </c>
      <c r="FC34">
        <v>870</v>
      </c>
      <c r="FD34">
        <v>1534</v>
      </c>
      <c r="FE34">
        <v>2095</v>
      </c>
      <c r="FF34">
        <v>1883</v>
      </c>
      <c r="FG34">
        <v>1108</v>
      </c>
      <c r="FH34">
        <v>1553</v>
      </c>
      <c r="FI34">
        <v>2786</v>
      </c>
      <c r="FJ34">
        <v>1201</v>
      </c>
      <c r="FK34">
        <v>847</v>
      </c>
      <c r="FL34">
        <v>1614</v>
      </c>
      <c r="FM34">
        <v>932</v>
      </c>
      <c r="FN34">
        <v>514</v>
      </c>
      <c r="FO34">
        <v>2255</v>
      </c>
      <c r="FP34">
        <v>1259</v>
      </c>
      <c r="FQ34">
        <v>3535</v>
      </c>
      <c r="FR34">
        <v>663</v>
      </c>
      <c r="FS34">
        <v>2010</v>
      </c>
      <c r="FT34">
        <v>694</v>
      </c>
      <c r="FU34">
        <v>5553</v>
      </c>
      <c r="FV34">
        <v>1070</v>
      </c>
      <c r="FW34">
        <v>8972</v>
      </c>
      <c r="FX34">
        <v>1419</v>
      </c>
      <c r="FY34">
        <v>8311</v>
      </c>
      <c r="FZ34">
        <v>2492</v>
      </c>
      <c r="GA34">
        <v>1735</v>
      </c>
      <c r="GB34">
        <v>2206</v>
      </c>
      <c r="GC34">
        <v>474</v>
      </c>
      <c r="GD34">
        <v>1326</v>
      </c>
      <c r="GE34">
        <v>841</v>
      </c>
      <c r="GF34">
        <v>1886</v>
      </c>
      <c r="GG34">
        <v>136</v>
      </c>
      <c r="GH34">
        <v>6199</v>
      </c>
      <c r="GI34">
        <v>1480</v>
      </c>
      <c r="GJ34">
        <v>454</v>
      </c>
      <c r="GK34">
        <v>477</v>
      </c>
      <c r="GL34">
        <v>1733</v>
      </c>
      <c r="GM34">
        <v>9854</v>
      </c>
      <c r="GN34">
        <v>8295</v>
      </c>
      <c r="GO34">
        <v>198</v>
      </c>
    </row>
    <row r="35" spans="1:197" x14ac:dyDescent="0.45">
      <c r="A35" t="s">
        <v>57</v>
      </c>
      <c r="B35">
        <v>4288</v>
      </c>
      <c r="C35">
        <v>2121</v>
      </c>
      <c r="D35">
        <v>3813</v>
      </c>
      <c r="E35">
        <v>4991</v>
      </c>
      <c r="F35">
        <v>2206</v>
      </c>
      <c r="G35">
        <v>3567</v>
      </c>
      <c r="H35">
        <v>8851</v>
      </c>
      <c r="I35">
        <v>8972</v>
      </c>
      <c r="J35">
        <v>1959</v>
      </c>
      <c r="K35">
        <v>3371</v>
      </c>
      <c r="L35">
        <v>3818</v>
      </c>
      <c r="M35">
        <v>2425</v>
      </c>
      <c r="N35">
        <v>2346</v>
      </c>
      <c r="O35">
        <v>3434</v>
      </c>
      <c r="P35">
        <v>3426</v>
      </c>
      <c r="Q35">
        <v>3012</v>
      </c>
      <c r="R35">
        <v>2593</v>
      </c>
      <c r="S35">
        <v>3238</v>
      </c>
      <c r="T35">
        <v>1703</v>
      </c>
      <c r="U35">
        <v>3557</v>
      </c>
      <c r="V35">
        <v>8053</v>
      </c>
      <c r="W35">
        <v>7710</v>
      </c>
      <c r="X35">
        <v>4865</v>
      </c>
      <c r="Y35">
        <v>2736</v>
      </c>
      <c r="Z35">
        <v>2804</v>
      </c>
      <c r="AA35">
        <v>2462</v>
      </c>
      <c r="AB35">
        <v>8992</v>
      </c>
      <c r="AC35">
        <v>3740</v>
      </c>
      <c r="AD35">
        <v>2266</v>
      </c>
      <c r="AE35">
        <v>2947</v>
      </c>
      <c r="AF35">
        <v>3268</v>
      </c>
      <c r="AG35">
        <v>2946</v>
      </c>
      <c r="AH35">
        <v>1871</v>
      </c>
      <c r="AI35" s="7">
        <v>999999</v>
      </c>
      <c r="AJ35">
        <v>2860</v>
      </c>
      <c r="AK35">
        <v>2447</v>
      </c>
      <c r="AL35">
        <v>1981</v>
      </c>
      <c r="AM35">
        <v>1775</v>
      </c>
      <c r="AN35">
        <v>3755</v>
      </c>
      <c r="AO35">
        <v>3918</v>
      </c>
      <c r="AP35">
        <v>2118</v>
      </c>
      <c r="AQ35">
        <v>2224</v>
      </c>
      <c r="AR35">
        <v>4153</v>
      </c>
      <c r="AS35">
        <v>2373</v>
      </c>
      <c r="AT35">
        <v>2728</v>
      </c>
      <c r="AU35">
        <v>3584</v>
      </c>
      <c r="AV35">
        <v>4041</v>
      </c>
      <c r="AW35">
        <v>2355</v>
      </c>
      <c r="AX35">
        <v>2373</v>
      </c>
      <c r="AY35">
        <v>2368</v>
      </c>
      <c r="AZ35">
        <v>2499</v>
      </c>
      <c r="BA35">
        <v>2161</v>
      </c>
      <c r="BB35">
        <v>1937</v>
      </c>
      <c r="BC35">
        <v>5046</v>
      </c>
      <c r="BD35">
        <v>2227</v>
      </c>
      <c r="BE35">
        <v>1820</v>
      </c>
      <c r="BF35">
        <v>1970</v>
      </c>
      <c r="BG35">
        <v>3361</v>
      </c>
      <c r="BH35">
        <v>2537</v>
      </c>
      <c r="BI35">
        <v>2471</v>
      </c>
      <c r="BJ35">
        <v>2761</v>
      </c>
      <c r="BK35">
        <v>4214</v>
      </c>
      <c r="BL35">
        <v>3461</v>
      </c>
      <c r="BM35">
        <v>3872</v>
      </c>
      <c r="BN35">
        <v>1537</v>
      </c>
      <c r="BO35">
        <v>3529</v>
      </c>
      <c r="BP35">
        <v>3600</v>
      </c>
      <c r="BQ35">
        <v>2373</v>
      </c>
      <c r="BR35">
        <v>2215</v>
      </c>
      <c r="BS35">
        <v>2488</v>
      </c>
      <c r="BT35">
        <v>2517</v>
      </c>
      <c r="BU35">
        <v>8629</v>
      </c>
      <c r="BV35">
        <v>2324</v>
      </c>
      <c r="BW35">
        <v>2097</v>
      </c>
      <c r="BX35">
        <v>2356</v>
      </c>
      <c r="BY35">
        <v>3688</v>
      </c>
      <c r="BZ35">
        <v>3991</v>
      </c>
      <c r="CA35">
        <v>1608</v>
      </c>
      <c r="CB35">
        <v>2399</v>
      </c>
      <c r="CC35">
        <v>2104</v>
      </c>
      <c r="CD35">
        <v>2738</v>
      </c>
      <c r="CE35">
        <v>2874</v>
      </c>
      <c r="CF35">
        <v>4670</v>
      </c>
      <c r="CG35">
        <v>3437</v>
      </c>
      <c r="CH35">
        <v>2690</v>
      </c>
      <c r="CI35">
        <v>2353</v>
      </c>
      <c r="CJ35">
        <v>10156</v>
      </c>
      <c r="CK35">
        <v>2622</v>
      </c>
      <c r="CL35">
        <v>3692</v>
      </c>
      <c r="CM35">
        <v>3778</v>
      </c>
      <c r="CN35">
        <v>3651</v>
      </c>
      <c r="CO35">
        <v>2547</v>
      </c>
      <c r="CP35">
        <v>4305</v>
      </c>
      <c r="CQ35">
        <v>2342</v>
      </c>
      <c r="CR35">
        <v>3154</v>
      </c>
      <c r="CS35">
        <v>2257</v>
      </c>
      <c r="CT35">
        <v>2325</v>
      </c>
      <c r="CU35">
        <v>2033</v>
      </c>
      <c r="CV35">
        <v>3733</v>
      </c>
      <c r="CW35">
        <v>3649</v>
      </c>
      <c r="CX35">
        <v>3635</v>
      </c>
      <c r="CY35">
        <v>1087</v>
      </c>
      <c r="CZ35">
        <v>9106</v>
      </c>
      <c r="DA35">
        <v>3564</v>
      </c>
      <c r="DB35">
        <v>2065</v>
      </c>
      <c r="DC35">
        <v>1859</v>
      </c>
      <c r="DD35">
        <v>2131</v>
      </c>
      <c r="DE35">
        <v>2058</v>
      </c>
      <c r="DF35">
        <v>2090</v>
      </c>
      <c r="DG35">
        <v>2359</v>
      </c>
      <c r="DH35">
        <v>3574</v>
      </c>
      <c r="DI35">
        <v>2405</v>
      </c>
      <c r="DJ35">
        <v>2566</v>
      </c>
      <c r="DK35">
        <v>3821</v>
      </c>
      <c r="DL35">
        <v>3206</v>
      </c>
      <c r="DM35">
        <v>1906</v>
      </c>
      <c r="DN35">
        <v>3397</v>
      </c>
      <c r="DO35">
        <v>3364</v>
      </c>
      <c r="DP35">
        <v>2062</v>
      </c>
      <c r="DQ35">
        <v>2341</v>
      </c>
      <c r="DR35">
        <v>2222</v>
      </c>
      <c r="DS35">
        <v>2461</v>
      </c>
      <c r="DT35">
        <v>2373</v>
      </c>
      <c r="DU35">
        <v>2211</v>
      </c>
      <c r="DV35">
        <v>2553</v>
      </c>
      <c r="DW35">
        <v>2713</v>
      </c>
      <c r="DX35">
        <v>2581</v>
      </c>
      <c r="DY35">
        <v>2381</v>
      </c>
      <c r="DZ35">
        <v>2852</v>
      </c>
      <c r="EA35">
        <v>2402</v>
      </c>
      <c r="EB35">
        <v>2349</v>
      </c>
      <c r="EC35">
        <v>2022</v>
      </c>
      <c r="ED35">
        <v>2537</v>
      </c>
      <c r="EE35">
        <v>2395</v>
      </c>
      <c r="EF35">
        <v>3541</v>
      </c>
      <c r="EG35">
        <v>2697</v>
      </c>
      <c r="EH35">
        <v>2309</v>
      </c>
      <c r="EI35">
        <v>3567</v>
      </c>
      <c r="EJ35">
        <v>2385</v>
      </c>
      <c r="EK35">
        <v>3418</v>
      </c>
      <c r="EL35">
        <v>3394</v>
      </c>
      <c r="EM35">
        <v>2081</v>
      </c>
      <c r="EN35">
        <v>2515</v>
      </c>
      <c r="EO35">
        <v>2443</v>
      </c>
      <c r="EP35">
        <v>502</v>
      </c>
      <c r="EQ35">
        <v>2385</v>
      </c>
      <c r="ER35">
        <v>2524</v>
      </c>
      <c r="ES35">
        <v>2256</v>
      </c>
      <c r="ET35">
        <v>2002</v>
      </c>
      <c r="EU35">
        <v>2574</v>
      </c>
      <c r="EV35">
        <v>4153</v>
      </c>
      <c r="EW35">
        <v>1993</v>
      </c>
      <c r="EX35">
        <v>3477</v>
      </c>
      <c r="EY35">
        <v>2274</v>
      </c>
      <c r="EZ35">
        <v>1615</v>
      </c>
      <c r="FA35">
        <v>2456</v>
      </c>
      <c r="FB35">
        <v>4086</v>
      </c>
      <c r="FC35">
        <v>2741</v>
      </c>
      <c r="FD35">
        <v>1688</v>
      </c>
      <c r="FE35">
        <v>3966</v>
      </c>
      <c r="FF35">
        <v>3511</v>
      </c>
      <c r="FG35">
        <v>2979</v>
      </c>
      <c r="FH35">
        <v>2407</v>
      </c>
      <c r="FI35">
        <v>1915</v>
      </c>
      <c r="FJ35">
        <v>2271</v>
      </c>
      <c r="FK35">
        <v>1126</v>
      </c>
      <c r="FL35">
        <v>3485</v>
      </c>
      <c r="FM35">
        <v>2670</v>
      </c>
      <c r="FN35">
        <v>2385</v>
      </c>
      <c r="FO35">
        <v>2053</v>
      </c>
      <c r="FP35">
        <v>2329</v>
      </c>
      <c r="FQ35">
        <v>3460</v>
      </c>
      <c r="FR35">
        <v>2534</v>
      </c>
      <c r="FS35">
        <v>1927</v>
      </c>
      <c r="FT35">
        <v>2565</v>
      </c>
      <c r="FU35">
        <v>5478</v>
      </c>
      <c r="FV35">
        <v>2140</v>
      </c>
      <c r="FW35">
        <v>8897</v>
      </c>
      <c r="FX35">
        <v>2277</v>
      </c>
      <c r="FY35">
        <v>8236</v>
      </c>
      <c r="FZ35">
        <v>1621</v>
      </c>
      <c r="GA35">
        <v>3219</v>
      </c>
      <c r="GB35">
        <v>3712</v>
      </c>
      <c r="GC35">
        <v>2345</v>
      </c>
      <c r="GD35">
        <v>2015</v>
      </c>
      <c r="GE35">
        <v>1912</v>
      </c>
      <c r="GF35">
        <v>2576</v>
      </c>
      <c r="GG35">
        <v>2005</v>
      </c>
      <c r="GH35">
        <v>6124</v>
      </c>
      <c r="GI35">
        <v>3351</v>
      </c>
      <c r="GJ35">
        <v>2325</v>
      </c>
      <c r="GK35">
        <v>2348</v>
      </c>
      <c r="GL35">
        <v>3240</v>
      </c>
      <c r="GM35">
        <v>9779</v>
      </c>
      <c r="GN35">
        <v>8220</v>
      </c>
      <c r="GO35">
        <v>2069</v>
      </c>
    </row>
    <row r="36" spans="1:197" x14ac:dyDescent="0.45">
      <c r="A36" t="s">
        <v>6</v>
      </c>
      <c r="B36">
        <v>4433</v>
      </c>
      <c r="C36">
        <v>1162</v>
      </c>
      <c r="D36">
        <v>963</v>
      </c>
      <c r="E36">
        <v>5135</v>
      </c>
      <c r="F36">
        <v>621</v>
      </c>
      <c r="G36">
        <v>857</v>
      </c>
      <c r="H36">
        <v>8995</v>
      </c>
      <c r="I36">
        <v>9116</v>
      </c>
      <c r="J36">
        <v>1754</v>
      </c>
      <c r="K36">
        <v>999</v>
      </c>
      <c r="L36">
        <v>3962</v>
      </c>
      <c r="M36">
        <v>693</v>
      </c>
      <c r="N36">
        <v>528</v>
      </c>
      <c r="O36">
        <v>3578</v>
      </c>
      <c r="P36">
        <v>577</v>
      </c>
      <c r="Q36">
        <v>265</v>
      </c>
      <c r="R36">
        <v>1824</v>
      </c>
      <c r="S36">
        <v>3383</v>
      </c>
      <c r="T36">
        <v>1834</v>
      </c>
      <c r="U36">
        <v>3701</v>
      </c>
      <c r="V36">
        <v>8197</v>
      </c>
      <c r="W36">
        <v>7709</v>
      </c>
      <c r="X36">
        <v>5009</v>
      </c>
      <c r="Y36">
        <v>474</v>
      </c>
      <c r="Z36">
        <v>977</v>
      </c>
      <c r="AA36">
        <v>1050</v>
      </c>
      <c r="AB36">
        <v>9136</v>
      </c>
      <c r="AC36">
        <v>1254</v>
      </c>
      <c r="AD36">
        <v>665</v>
      </c>
      <c r="AE36">
        <v>577</v>
      </c>
      <c r="AF36">
        <v>664</v>
      </c>
      <c r="AG36">
        <v>602</v>
      </c>
      <c r="AH36">
        <v>989</v>
      </c>
      <c r="AI36">
        <v>2860</v>
      </c>
      <c r="AJ36" s="7">
        <v>999999</v>
      </c>
      <c r="AK36">
        <v>488</v>
      </c>
      <c r="AL36">
        <v>1523</v>
      </c>
      <c r="AM36">
        <v>1485</v>
      </c>
      <c r="AN36">
        <v>1342</v>
      </c>
      <c r="AO36">
        <v>1626</v>
      </c>
      <c r="AP36">
        <v>713</v>
      </c>
      <c r="AQ36">
        <v>943</v>
      </c>
      <c r="AR36">
        <v>1299</v>
      </c>
      <c r="AS36">
        <v>1863</v>
      </c>
      <c r="AT36">
        <v>137</v>
      </c>
      <c r="AU36">
        <v>1072</v>
      </c>
      <c r="AV36">
        <v>4151</v>
      </c>
      <c r="AW36">
        <v>526</v>
      </c>
      <c r="AX36">
        <v>521</v>
      </c>
      <c r="AY36">
        <v>564</v>
      </c>
      <c r="AZ36">
        <v>1605</v>
      </c>
      <c r="BA36">
        <v>767</v>
      </c>
      <c r="BB36">
        <v>1469</v>
      </c>
      <c r="BC36">
        <v>5157</v>
      </c>
      <c r="BD36">
        <v>2329</v>
      </c>
      <c r="BE36">
        <v>1069</v>
      </c>
      <c r="BF36">
        <v>1078</v>
      </c>
      <c r="BG36">
        <v>1576</v>
      </c>
      <c r="BH36">
        <v>449</v>
      </c>
      <c r="BI36">
        <v>1862</v>
      </c>
      <c r="BJ36">
        <v>588</v>
      </c>
      <c r="BK36">
        <v>4325</v>
      </c>
      <c r="BL36">
        <v>3571</v>
      </c>
      <c r="BM36">
        <v>1018</v>
      </c>
      <c r="BN36">
        <v>1473</v>
      </c>
      <c r="BO36">
        <v>3639</v>
      </c>
      <c r="BP36">
        <v>1088</v>
      </c>
      <c r="BQ36">
        <v>609</v>
      </c>
      <c r="BR36">
        <v>736</v>
      </c>
      <c r="BS36">
        <v>474</v>
      </c>
      <c r="BT36">
        <v>1200</v>
      </c>
      <c r="BU36">
        <v>8739</v>
      </c>
      <c r="BV36">
        <v>542</v>
      </c>
      <c r="BW36">
        <v>860</v>
      </c>
      <c r="BX36">
        <v>536</v>
      </c>
      <c r="BY36">
        <v>835</v>
      </c>
      <c r="BZ36">
        <v>4101</v>
      </c>
      <c r="CA36">
        <v>1712</v>
      </c>
      <c r="CB36">
        <v>627</v>
      </c>
      <c r="CC36">
        <v>1699</v>
      </c>
      <c r="CD36">
        <v>2014</v>
      </c>
      <c r="CE36">
        <v>237</v>
      </c>
      <c r="CF36">
        <v>4780</v>
      </c>
      <c r="CG36">
        <v>3547</v>
      </c>
      <c r="CH36">
        <v>123</v>
      </c>
      <c r="CI36">
        <v>510</v>
      </c>
      <c r="CJ36">
        <v>10266</v>
      </c>
      <c r="CK36">
        <v>1654</v>
      </c>
      <c r="CL36">
        <v>893</v>
      </c>
      <c r="CM36">
        <v>1504</v>
      </c>
      <c r="CN36">
        <v>3761</v>
      </c>
      <c r="CO36">
        <v>1653</v>
      </c>
      <c r="CP36">
        <v>4415</v>
      </c>
      <c r="CQ36">
        <v>515</v>
      </c>
      <c r="CR36">
        <v>2382</v>
      </c>
      <c r="CS36">
        <v>565</v>
      </c>
      <c r="CT36">
        <v>539</v>
      </c>
      <c r="CU36">
        <v>1261</v>
      </c>
      <c r="CV36">
        <v>1254</v>
      </c>
      <c r="CW36">
        <v>1142</v>
      </c>
      <c r="CX36">
        <v>1158</v>
      </c>
      <c r="CY36">
        <v>2883</v>
      </c>
      <c r="CZ36">
        <v>9216</v>
      </c>
      <c r="DA36">
        <v>935</v>
      </c>
      <c r="DB36">
        <v>1416</v>
      </c>
      <c r="DC36">
        <v>2883</v>
      </c>
      <c r="DD36">
        <v>3155</v>
      </c>
      <c r="DE36">
        <v>1240</v>
      </c>
      <c r="DF36">
        <v>742</v>
      </c>
      <c r="DG36">
        <v>2007</v>
      </c>
      <c r="DH36">
        <v>3684</v>
      </c>
      <c r="DI36">
        <v>942</v>
      </c>
      <c r="DJ36">
        <v>312</v>
      </c>
      <c r="DK36">
        <v>968</v>
      </c>
      <c r="DL36">
        <v>3316</v>
      </c>
      <c r="DM36">
        <v>994</v>
      </c>
      <c r="DN36">
        <v>543</v>
      </c>
      <c r="DO36">
        <v>510</v>
      </c>
      <c r="DP36">
        <v>3680</v>
      </c>
      <c r="DQ36">
        <v>560</v>
      </c>
      <c r="DR36">
        <v>3246</v>
      </c>
      <c r="DS36">
        <v>500</v>
      </c>
      <c r="DT36">
        <v>528</v>
      </c>
      <c r="DU36">
        <v>1149</v>
      </c>
      <c r="DV36">
        <v>2663</v>
      </c>
      <c r="DW36">
        <v>347</v>
      </c>
      <c r="DX36">
        <v>1337</v>
      </c>
      <c r="DY36">
        <v>550</v>
      </c>
      <c r="DZ36">
        <v>1611</v>
      </c>
      <c r="EA36">
        <v>507</v>
      </c>
      <c r="EB36">
        <v>1862</v>
      </c>
      <c r="EC36">
        <v>1662</v>
      </c>
      <c r="ED36">
        <v>1538</v>
      </c>
      <c r="EE36">
        <v>493</v>
      </c>
      <c r="EF36">
        <v>3651</v>
      </c>
      <c r="EG36">
        <v>1239</v>
      </c>
      <c r="EH36">
        <v>552</v>
      </c>
      <c r="EI36">
        <v>1061</v>
      </c>
      <c r="EJ36">
        <v>518</v>
      </c>
      <c r="EK36">
        <v>564</v>
      </c>
      <c r="EL36">
        <v>3504</v>
      </c>
      <c r="EM36">
        <v>825</v>
      </c>
      <c r="EN36">
        <v>397</v>
      </c>
      <c r="EO36">
        <v>1403</v>
      </c>
      <c r="EP36">
        <v>3320</v>
      </c>
      <c r="EQ36">
        <v>922</v>
      </c>
      <c r="ER36">
        <v>1227</v>
      </c>
      <c r="ES36">
        <v>635</v>
      </c>
      <c r="ET36">
        <v>1495</v>
      </c>
      <c r="EU36">
        <v>514</v>
      </c>
      <c r="EV36">
        <v>1299</v>
      </c>
      <c r="EW36">
        <v>1785</v>
      </c>
      <c r="EX36">
        <v>3587</v>
      </c>
      <c r="EY36">
        <v>589</v>
      </c>
      <c r="EZ36">
        <v>2086</v>
      </c>
      <c r="FA36">
        <v>434</v>
      </c>
      <c r="FB36">
        <v>1233</v>
      </c>
      <c r="FC36">
        <v>728</v>
      </c>
      <c r="FD36">
        <v>1863</v>
      </c>
      <c r="FE36">
        <v>1112</v>
      </c>
      <c r="FF36">
        <v>901</v>
      </c>
      <c r="FG36">
        <v>133</v>
      </c>
      <c r="FH36">
        <v>1439</v>
      </c>
      <c r="FI36">
        <v>2939</v>
      </c>
      <c r="FJ36">
        <v>756</v>
      </c>
      <c r="FK36">
        <v>1830</v>
      </c>
      <c r="FL36">
        <v>631</v>
      </c>
      <c r="FM36">
        <v>218</v>
      </c>
      <c r="FN36">
        <v>688</v>
      </c>
      <c r="FO36">
        <v>2401</v>
      </c>
      <c r="FP36">
        <v>853</v>
      </c>
      <c r="FQ36">
        <v>3570</v>
      </c>
      <c r="FR36">
        <v>343</v>
      </c>
      <c r="FS36">
        <v>2165</v>
      </c>
      <c r="FT36">
        <v>303</v>
      </c>
      <c r="FU36">
        <v>5588</v>
      </c>
      <c r="FV36">
        <v>862</v>
      </c>
      <c r="FW36">
        <v>9007</v>
      </c>
      <c r="FX36">
        <v>1329</v>
      </c>
      <c r="FY36">
        <v>8346</v>
      </c>
      <c r="FZ36">
        <v>2825</v>
      </c>
      <c r="GA36">
        <v>870</v>
      </c>
      <c r="GB36">
        <v>1419</v>
      </c>
      <c r="GC36">
        <v>541</v>
      </c>
      <c r="GD36">
        <v>1542</v>
      </c>
      <c r="GE36">
        <v>978</v>
      </c>
      <c r="GF36">
        <v>1736</v>
      </c>
      <c r="GG36">
        <v>1005</v>
      </c>
      <c r="GH36">
        <v>6235</v>
      </c>
      <c r="GI36">
        <v>498</v>
      </c>
      <c r="GJ36">
        <v>542</v>
      </c>
      <c r="GK36">
        <v>544</v>
      </c>
      <c r="GL36">
        <v>869</v>
      </c>
      <c r="GM36">
        <v>9889</v>
      </c>
      <c r="GN36">
        <v>8330</v>
      </c>
      <c r="GO36">
        <v>789</v>
      </c>
    </row>
    <row r="37" spans="1:197" x14ac:dyDescent="0.45">
      <c r="A37" t="s">
        <v>58</v>
      </c>
      <c r="B37">
        <v>4456</v>
      </c>
      <c r="C37">
        <v>1063</v>
      </c>
      <c r="D37">
        <v>1445</v>
      </c>
      <c r="E37">
        <v>5159</v>
      </c>
      <c r="F37">
        <v>505</v>
      </c>
      <c r="G37">
        <v>1338</v>
      </c>
      <c r="H37">
        <v>9019</v>
      </c>
      <c r="I37">
        <v>9140</v>
      </c>
      <c r="J37">
        <v>1306</v>
      </c>
      <c r="K37">
        <v>1365</v>
      </c>
      <c r="L37">
        <v>3986</v>
      </c>
      <c r="M37">
        <v>939</v>
      </c>
      <c r="N37">
        <v>98</v>
      </c>
      <c r="O37">
        <v>3601</v>
      </c>
      <c r="P37">
        <v>1059</v>
      </c>
      <c r="Q37">
        <v>662</v>
      </c>
      <c r="R37">
        <v>1377</v>
      </c>
      <c r="S37">
        <v>3406</v>
      </c>
      <c r="T37">
        <v>1623</v>
      </c>
      <c r="U37">
        <v>3725</v>
      </c>
      <c r="V37">
        <v>8220</v>
      </c>
      <c r="W37">
        <v>7733</v>
      </c>
      <c r="X37">
        <v>5033</v>
      </c>
      <c r="Y37">
        <v>432</v>
      </c>
      <c r="Z37">
        <v>566</v>
      </c>
      <c r="AA37">
        <v>634</v>
      </c>
      <c r="AB37">
        <v>9159</v>
      </c>
      <c r="AC37">
        <v>1735</v>
      </c>
      <c r="AD37">
        <v>180</v>
      </c>
      <c r="AE37">
        <v>943</v>
      </c>
      <c r="AF37">
        <v>1146</v>
      </c>
      <c r="AG37">
        <v>968</v>
      </c>
      <c r="AH37">
        <v>541</v>
      </c>
      <c r="AI37">
        <v>2447</v>
      </c>
      <c r="AJ37">
        <v>488</v>
      </c>
      <c r="AK37" s="7">
        <v>999999</v>
      </c>
      <c r="AL37">
        <v>1243</v>
      </c>
      <c r="AM37">
        <v>1194</v>
      </c>
      <c r="AN37">
        <v>1826</v>
      </c>
      <c r="AO37">
        <v>1912</v>
      </c>
      <c r="AP37">
        <v>379</v>
      </c>
      <c r="AQ37">
        <v>900</v>
      </c>
      <c r="AR37">
        <v>1783</v>
      </c>
      <c r="AS37">
        <v>1792</v>
      </c>
      <c r="AT37">
        <v>358</v>
      </c>
      <c r="AU37">
        <v>1556</v>
      </c>
      <c r="AV37">
        <v>4176</v>
      </c>
      <c r="AW37">
        <v>80</v>
      </c>
      <c r="AX37">
        <v>68</v>
      </c>
      <c r="AY37">
        <v>146</v>
      </c>
      <c r="AZ37">
        <v>1631</v>
      </c>
      <c r="BA37">
        <v>284</v>
      </c>
      <c r="BB37">
        <v>1189</v>
      </c>
      <c r="BC37">
        <v>5182</v>
      </c>
      <c r="BD37">
        <v>2354</v>
      </c>
      <c r="BE37">
        <v>738</v>
      </c>
      <c r="BF37">
        <v>798</v>
      </c>
      <c r="BG37">
        <v>1379</v>
      </c>
      <c r="BH37">
        <v>230</v>
      </c>
      <c r="BI37">
        <v>1888</v>
      </c>
      <c r="BJ37">
        <v>955</v>
      </c>
      <c r="BK37">
        <v>4350</v>
      </c>
      <c r="BL37">
        <v>3597</v>
      </c>
      <c r="BM37">
        <v>1502</v>
      </c>
      <c r="BN37">
        <v>956</v>
      </c>
      <c r="BO37">
        <v>3664</v>
      </c>
      <c r="BP37">
        <v>1572</v>
      </c>
      <c r="BQ37">
        <v>191</v>
      </c>
      <c r="BR37">
        <v>253</v>
      </c>
      <c r="BS37">
        <v>46</v>
      </c>
      <c r="BT37">
        <v>782</v>
      </c>
      <c r="BU37">
        <v>8765</v>
      </c>
      <c r="BV37">
        <v>112</v>
      </c>
      <c r="BW37">
        <v>389</v>
      </c>
      <c r="BX37">
        <v>117</v>
      </c>
      <c r="BY37">
        <v>1319</v>
      </c>
      <c r="BZ37">
        <v>4127</v>
      </c>
      <c r="CA37">
        <v>1371</v>
      </c>
      <c r="CB37">
        <v>691</v>
      </c>
      <c r="CC37">
        <v>1522</v>
      </c>
      <c r="CD37">
        <v>2040</v>
      </c>
      <c r="CE37">
        <v>524</v>
      </c>
      <c r="CF37">
        <v>4806</v>
      </c>
      <c r="CG37">
        <v>3573</v>
      </c>
      <c r="CH37">
        <v>439</v>
      </c>
      <c r="CI37">
        <v>76</v>
      </c>
      <c r="CJ37">
        <v>10292</v>
      </c>
      <c r="CK37">
        <v>1680</v>
      </c>
      <c r="CL37">
        <v>1377</v>
      </c>
      <c r="CM37">
        <v>1773</v>
      </c>
      <c r="CN37">
        <v>3786</v>
      </c>
      <c r="CO37">
        <v>1678</v>
      </c>
      <c r="CP37">
        <v>4441</v>
      </c>
      <c r="CQ37">
        <v>97</v>
      </c>
      <c r="CR37">
        <v>1934</v>
      </c>
      <c r="CS37">
        <v>307</v>
      </c>
      <c r="CT37">
        <v>110</v>
      </c>
      <c r="CU37">
        <v>1044</v>
      </c>
      <c r="CV37">
        <v>1738</v>
      </c>
      <c r="CW37">
        <v>1626</v>
      </c>
      <c r="CX37">
        <v>1642</v>
      </c>
      <c r="CY37">
        <v>2463</v>
      </c>
      <c r="CZ37">
        <v>9242</v>
      </c>
      <c r="DA37">
        <v>1419</v>
      </c>
      <c r="DB37">
        <v>1280</v>
      </c>
      <c r="DC37">
        <v>2838</v>
      </c>
      <c r="DD37">
        <v>3110</v>
      </c>
      <c r="DE37">
        <v>1044</v>
      </c>
      <c r="DF37">
        <v>408</v>
      </c>
      <c r="DG37">
        <v>1778</v>
      </c>
      <c r="DH37">
        <v>3709</v>
      </c>
      <c r="DI37">
        <v>1006</v>
      </c>
      <c r="DJ37">
        <v>197</v>
      </c>
      <c r="DK37">
        <v>1452</v>
      </c>
      <c r="DL37">
        <v>3342</v>
      </c>
      <c r="DM37">
        <v>663</v>
      </c>
      <c r="DN37">
        <v>1027</v>
      </c>
      <c r="DO37">
        <v>994</v>
      </c>
      <c r="DP37">
        <v>3635</v>
      </c>
      <c r="DQ37">
        <v>77</v>
      </c>
      <c r="DR37">
        <v>3201</v>
      </c>
      <c r="DS37">
        <v>156</v>
      </c>
      <c r="DT37">
        <v>134</v>
      </c>
      <c r="DU37">
        <v>1175</v>
      </c>
      <c r="DV37">
        <v>2689</v>
      </c>
      <c r="DW37">
        <v>362</v>
      </c>
      <c r="DX37">
        <v>1401</v>
      </c>
      <c r="DY37">
        <v>67</v>
      </c>
      <c r="DZ37">
        <v>1676</v>
      </c>
      <c r="EA37">
        <v>572</v>
      </c>
      <c r="EB37">
        <v>1767</v>
      </c>
      <c r="EC37">
        <v>1441</v>
      </c>
      <c r="ED37">
        <v>1120</v>
      </c>
      <c r="EE37">
        <v>98</v>
      </c>
      <c r="EF37">
        <v>3676</v>
      </c>
      <c r="EG37">
        <v>828</v>
      </c>
      <c r="EH37">
        <v>122</v>
      </c>
      <c r="EI37">
        <v>1545</v>
      </c>
      <c r="EJ37">
        <v>48</v>
      </c>
      <c r="EK37">
        <v>1048</v>
      </c>
      <c r="EL37">
        <v>3530</v>
      </c>
      <c r="EM37">
        <v>386</v>
      </c>
      <c r="EN37">
        <v>128</v>
      </c>
      <c r="EO37">
        <v>1501</v>
      </c>
      <c r="EP37">
        <v>2900</v>
      </c>
      <c r="EQ37">
        <v>986</v>
      </c>
      <c r="ER37">
        <v>809</v>
      </c>
      <c r="ES37">
        <v>584</v>
      </c>
      <c r="ET37">
        <v>1216</v>
      </c>
      <c r="EU37">
        <v>778</v>
      </c>
      <c r="EV37">
        <v>1783</v>
      </c>
      <c r="EW37">
        <v>1337</v>
      </c>
      <c r="EX37">
        <v>3613</v>
      </c>
      <c r="EY37">
        <v>160</v>
      </c>
      <c r="EZ37">
        <v>1865</v>
      </c>
      <c r="FA37">
        <v>105</v>
      </c>
      <c r="FB37">
        <v>1717</v>
      </c>
      <c r="FC37">
        <v>499</v>
      </c>
      <c r="FD37">
        <v>1642</v>
      </c>
      <c r="FE37">
        <v>1596</v>
      </c>
      <c r="FF37">
        <v>1385</v>
      </c>
      <c r="FG37">
        <v>609</v>
      </c>
      <c r="FH37">
        <v>1465</v>
      </c>
      <c r="FI37">
        <v>2894</v>
      </c>
      <c r="FJ37">
        <v>821</v>
      </c>
      <c r="FK37">
        <v>1312</v>
      </c>
      <c r="FL37">
        <v>1115</v>
      </c>
      <c r="FM37">
        <v>434</v>
      </c>
      <c r="FN37">
        <v>271</v>
      </c>
      <c r="FO37">
        <v>2427</v>
      </c>
      <c r="FP37">
        <v>918</v>
      </c>
      <c r="FQ37">
        <v>3596</v>
      </c>
      <c r="FR37">
        <v>183</v>
      </c>
      <c r="FS37">
        <v>2190</v>
      </c>
      <c r="FT37">
        <v>195</v>
      </c>
      <c r="FU37">
        <v>5614</v>
      </c>
      <c r="FV37">
        <v>810</v>
      </c>
      <c r="FW37">
        <v>9033</v>
      </c>
      <c r="FX37">
        <v>1331</v>
      </c>
      <c r="FY37">
        <v>8372</v>
      </c>
      <c r="FZ37">
        <v>2600</v>
      </c>
      <c r="GA37">
        <v>1236</v>
      </c>
      <c r="GB37">
        <v>1707</v>
      </c>
      <c r="GC37">
        <v>124</v>
      </c>
      <c r="GD37">
        <v>1262</v>
      </c>
      <c r="GE37">
        <v>646</v>
      </c>
      <c r="GF37">
        <v>1762</v>
      </c>
      <c r="GG37">
        <v>566</v>
      </c>
      <c r="GH37">
        <v>6260</v>
      </c>
      <c r="GI37">
        <v>982</v>
      </c>
      <c r="GJ37">
        <v>112</v>
      </c>
      <c r="GK37">
        <v>70</v>
      </c>
      <c r="GL37">
        <v>1235</v>
      </c>
      <c r="GM37">
        <v>9915</v>
      </c>
      <c r="GN37">
        <v>8356</v>
      </c>
      <c r="GO37">
        <v>341</v>
      </c>
    </row>
    <row r="38" spans="1:197" x14ac:dyDescent="0.45">
      <c r="A38" t="s">
        <v>59</v>
      </c>
      <c r="B38">
        <v>3263</v>
      </c>
      <c r="C38">
        <v>348</v>
      </c>
      <c r="D38">
        <v>2292</v>
      </c>
      <c r="E38">
        <v>3966</v>
      </c>
      <c r="F38">
        <v>893</v>
      </c>
      <c r="G38">
        <v>2044</v>
      </c>
      <c r="H38">
        <v>7826</v>
      </c>
      <c r="I38">
        <v>7947</v>
      </c>
      <c r="J38">
        <v>1571</v>
      </c>
      <c r="K38">
        <v>1848</v>
      </c>
      <c r="L38">
        <v>2793</v>
      </c>
      <c r="M38">
        <v>902</v>
      </c>
      <c r="N38">
        <v>1237</v>
      </c>
      <c r="O38">
        <v>2408</v>
      </c>
      <c r="P38">
        <v>1906</v>
      </c>
      <c r="Q38">
        <v>1783</v>
      </c>
      <c r="R38">
        <v>2123</v>
      </c>
      <c r="S38">
        <v>2213</v>
      </c>
      <c r="T38">
        <v>401</v>
      </c>
      <c r="U38">
        <v>2532</v>
      </c>
      <c r="V38">
        <v>7027</v>
      </c>
      <c r="W38">
        <v>6642</v>
      </c>
      <c r="X38">
        <v>3839</v>
      </c>
      <c r="Y38">
        <v>1647</v>
      </c>
      <c r="Z38">
        <v>1737</v>
      </c>
      <c r="AA38">
        <v>1786</v>
      </c>
      <c r="AB38">
        <v>7966</v>
      </c>
      <c r="AC38">
        <v>2217</v>
      </c>
      <c r="AD38">
        <v>1070</v>
      </c>
      <c r="AE38">
        <v>1424</v>
      </c>
      <c r="AF38">
        <v>1745</v>
      </c>
      <c r="AG38">
        <v>1423</v>
      </c>
      <c r="AH38">
        <v>1291</v>
      </c>
      <c r="AI38">
        <v>1981</v>
      </c>
      <c r="AJ38">
        <v>1523</v>
      </c>
      <c r="AK38">
        <v>1243</v>
      </c>
      <c r="AL38" s="7">
        <v>999999</v>
      </c>
      <c r="AM38">
        <v>217</v>
      </c>
      <c r="AN38">
        <v>2229</v>
      </c>
      <c r="AO38">
        <v>2392</v>
      </c>
      <c r="AP38">
        <v>872</v>
      </c>
      <c r="AQ38">
        <v>586</v>
      </c>
      <c r="AR38">
        <v>2625</v>
      </c>
      <c r="AS38">
        <v>579</v>
      </c>
      <c r="AT38">
        <v>1521</v>
      </c>
      <c r="AU38">
        <v>2058</v>
      </c>
      <c r="AV38">
        <v>3011</v>
      </c>
      <c r="AW38">
        <v>1233</v>
      </c>
      <c r="AX38">
        <v>1243</v>
      </c>
      <c r="AY38">
        <v>1294</v>
      </c>
      <c r="AZ38">
        <v>654</v>
      </c>
      <c r="BA38">
        <v>1120</v>
      </c>
      <c r="BB38">
        <v>54</v>
      </c>
      <c r="BC38">
        <v>4017</v>
      </c>
      <c r="BD38">
        <v>1197</v>
      </c>
      <c r="BE38">
        <v>590</v>
      </c>
      <c r="BF38">
        <v>440</v>
      </c>
      <c r="BG38">
        <v>2530</v>
      </c>
      <c r="BH38">
        <v>1441</v>
      </c>
      <c r="BI38">
        <v>677</v>
      </c>
      <c r="BJ38">
        <v>1235</v>
      </c>
      <c r="BK38">
        <v>3185</v>
      </c>
      <c r="BL38">
        <v>2431</v>
      </c>
      <c r="BM38">
        <v>2344</v>
      </c>
      <c r="BN38">
        <v>439</v>
      </c>
      <c r="BO38">
        <v>2499</v>
      </c>
      <c r="BP38">
        <v>2074</v>
      </c>
      <c r="BQ38">
        <v>1339</v>
      </c>
      <c r="BR38">
        <v>1024</v>
      </c>
      <c r="BS38">
        <v>1279</v>
      </c>
      <c r="BT38">
        <v>1930</v>
      </c>
      <c r="BU38">
        <v>7599</v>
      </c>
      <c r="BV38">
        <v>1260</v>
      </c>
      <c r="BW38">
        <v>1060</v>
      </c>
      <c r="BX38">
        <v>1282</v>
      </c>
      <c r="BY38">
        <v>2160</v>
      </c>
      <c r="BZ38">
        <v>2961</v>
      </c>
      <c r="CA38">
        <v>278</v>
      </c>
      <c r="CB38">
        <v>873</v>
      </c>
      <c r="CC38">
        <v>309</v>
      </c>
      <c r="CD38">
        <v>944</v>
      </c>
      <c r="CE38">
        <v>1772</v>
      </c>
      <c r="CF38">
        <v>3640</v>
      </c>
      <c r="CG38">
        <v>2407</v>
      </c>
      <c r="CH38">
        <v>1440</v>
      </c>
      <c r="CI38">
        <v>1250</v>
      </c>
      <c r="CJ38">
        <v>9126</v>
      </c>
      <c r="CK38">
        <v>703</v>
      </c>
      <c r="CL38">
        <v>2166</v>
      </c>
      <c r="CM38">
        <v>2252</v>
      </c>
      <c r="CN38">
        <v>2621</v>
      </c>
      <c r="CO38">
        <v>701</v>
      </c>
      <c r="CP38">
        <v>3275</v>
      </c>
      <c r="CQ38">
        <v>1254</v>
      </c>
      <c r="CR38">
        <v>2682</v>
      </c>
      <c r="CS38">
        <v>1010</v>
      </c>
      <c r="CT38">
        <v>1257</v>
      </c>
      <c r="CU38">
        <v>259</v>
      </c>
      <c r="CV38">
        <v>2207</v>
      </c>
      <c r="CW38">
        <v>2123</v>
      </c>
      <c r="CX38">
        <v>2110</v>
      </c>
      <c r="CY38">
        <v>2007</v>
      </c>
      <c r="CZ38">
        <v>8077</v>
      </c>
      <c r="DA38">
        <v>2038</v>
      </c>
      <c r="DB38">
        <v>143</v>
      </c>
      <c r="DC38">
        <v>1625</v>
      </c>
      <c r="DD38">
        <v>1898</v>
      </c>
      <c r="DE38">
        <v>285</v>
      </c>
      <c r="DF38">
        <v>842</v>
      </c>
      <c r="DG38">
        <v>565</v>
      </c>
      <c r="DH38">
        <v>2544</v>
      </c>
      <c r="DI38">
        <v>647</v>
      </c>
      <c r="DJ38">
        <v>1430</v>
      </c>
      <c r="DK38">
        <v>2293</v>
      </c>
      <c r="DL38">
        <v>2176</v>
      </c>
      <c r="DM38">
        <v>596</v>
      </c>
      <c r="DN38">
        <v>1869</v>
      </c>
      <c r="DO38">
        <v>1836</v>
      </c>
      <c r="DP38">
        <v>2422</v>
      </c>
      <c r="DQ38">
        <v>1198</v>
      </c>
      <c r="DR38">
        <v>1988</v>
      </c>
      <c r="DS38">
        <v>1367</v>
      </c>
      <c r="DT38">
        <v>1276</v>
      </c>
      <c r="DU38">
        <v>437</v>
      </c>
      <c r="DV38">
        <v>1523</v>
      </c>
      <c r="DW38">
        <v>1610</v>
      </c>
      <c r="DX38">
        <v>733</v>
      </c>
      <c r="DY38">
        <v>1172</v>
      </c>
      <c r="DZ38">
        <v>1004</v>
      </c>
      <c r="EA38">
        <v>990</v>
      </c>
      <c r="EB38">
        <v>554</v>
      </c>
      <c r="EC38">
        <v>228</v>
      </c>
      <c r="ED38">
        <v>1828</v>
      </c>
      <c r="EE38">
        <v>1292</v>
      </c>
      <c r="EF38">
        <v>2511</v>
      </c>
      <c r="EG38">
        <v>1993</v>
      </c>
      <c r="EH38">
        <v>1257</v>
      </c>
      <c r="EI38">
        <v>2042</v>
      </c>
      <c r="EJ38">
        <v>1233</v>
      </c>
      <c r="EK38">
        <v>1890</v>
      </c>
      <c r="EL38">
        <v>2364</v>
      </c>
      <c r="EM38">
        <v>1228</v>
      </c>
      <c r="EN38">
        <v>1262</v>
      </c>
      <c r="EO38">
        <v>524</v>
      </c>
      <c r="EP38">
        <v>2444</v>
      </c>
      <c r="EQ38">
        <v>626</v>
      </c>
      <c r="ER38">
        <v>1957</v>
      </c>
      <c r="ES38">
        <v>889</v>
      </c>
      <c r="ET38">
        <v>85</v>
      </c>
      <c r="EU38">
        <v>1048</v>
      </c>
      <c r="EV38">
        <v>2625</v>
      </c>
      <c r="EW38">
        <v>1605</v>
      </c>
      <c r="EX38">
        <v>2447</v>
      </c>
      <c r="EY38">
        <v>1250</v>
      </c>
      <c r="EZ38">
        <v>652</v>
      </c>
      <c r="FA38">
        <v>1353</v>
      </c>
      <c r="FB38">
        <v>2558</v>
      </c>
      <c r="FC38">
        <v>1643</v>
      </c>
      <c r="FD38">
        <v>429</v>
      </c>
      <c r="FE38">
        <v>2438</v>
      </c>
      <c r="FF38">
        <v>1985</v>
      </c>
      <c r="FG38">
        <v>1650</v>
      </c>
      <c r="FH38">
        <v>488</v>
      </c>
      <c r="FI38">
        <v>1682</v>
      </c>
      <c r="FJ38">
        <v>743</v>
      </c>
      <c r="FK38">
        <v>857</v>
      </c>
      <c r="FL38">
        <v>1957</v>
      </c>
      <c r="FM38">
        <v>1304</v>
      </c>
      <c r="FN38">
        <v>1418</v>
      </c>
      <c r="FO38">
        <v>1150</v>
      </c>
      <c r="FP38">
        <v>660</v>
      </c>
      <c r="FQ38">
        <v>2430</v>
      </c>
      <c r="FR38">
        <v>1431</v>
      </c>
      <c r="FS38">
        <v>905</v>
      </c>
      <c r="FT38">
        <v>1429</v>
      </c>
      <c r="FU38">
        <v>4448</v>
      </c>
      <c r="FV38">
        <v>670</v>
      </c>
      <c r="FW38">
        <v>7867</v>
      </c>
      <c r="FX38">
        <v>358</v>
      </c>
      <c r="FY38">
        <v>7206</v>
      </c>
      <c r="FZ38">
        <v>1387</v>
      </c>
      <c r="GA38">
        <v>1693</v>
      </c>
      <c r="GB38">
        <v>2187</v>
      </c>
      <c r="GC38">
        <v>1271</v>
      </c>
      <c r="GD38">
        <v>43</v>
      </c>
      <c r="GE38">
        <v>603</v>
      </c>
      <c r="GF38">
        <v>782</v>
      </c>
      <c r="GG38">
        <v>1282</v>
      </c>
      <c r="GH38">
        <v>5095</v>
      </c>
      <c r="GI38">
        <v>1823</v>
      </c>
      <c r="GJ38">
        <v>1233</v>
      </c>
      <c r="GK38">
        <v>1203</v>
      </c>
      <c r="GL38">
        <v>1714</v>
      </c>
      <c r="GM38">
        <v>8749</v>
      </c>
      <c r="GN38">
        <v>7190</v>
      </c>
      <c r="GO38">
        <v>1144</v>
      </c>
    </row>
    <row r="39" spans="1:197" x14ac:dyDescent="0.45">
      <c r="A39" t="s">
        <v>60</v>
      </c>
      <c r="B39">
        <v>3347</v>
      </c>
      <c r="C39">
        <v>471</v>
      </c>
      <c r="D39">
        <v>2314</v>
      </c>
      <c r="E39">
        <v>4050</v>
      </c>
      <c r="F39">
        <v>855</v>
      </c>
      <c r="G39">
        <v>2066</v>
      </c>
      <c r="H39">
        <v>7910</v>
      </c>
      <c r="I39">
        <v>8031</v>
      </c>
      <c r="J39">
        <v>1366</v>
      </c>
      <c r="K39">
        <v>1870</v>
      </c>
      <c r="L39">
        <v>2877</v>
      </c>
      <c r="M39">
        <v>924</v>
      </c>
      <c r="N39">
        <v>1201</v>
      </c>
      <c r="O39">
        <v>2493</v>
      </c>
      <c r="P39">
        <v>1928</v>
      </c>
      <c r="Q39">
        <v>1745</v>
      </c>
      <c r="R39">
        <v>1918</v>
      </c>
      <c r="S39">
        <v>2297</v>
      </c>
      <c r="T39">
        <v>485</v>
      </c>
      <c r="U39">
        <v>2616</v>
      </c>
      <c r="V39">
        <v>7111</v>
      </c>
      <c r="W39">
        <v>6727</v>
      </c>
      <c r="X39">
        <v>3924</v>
      </c>
      <c r="Y39">
        <v>1592</v>
      </c>
      <c r="Z39">
        <v>1659</v>
      </c>
      <c r="AA39">
        <v>1536</v>
      </c>
      <c r="AB39">
        <v>8050</v>
      </c>
      <c r="AC39">
        <v>2239</v>
      </c>
      <c r="AD39">
        <v>1024</v>
      </c>
      <c r="AE39">
        <v>1446</v>
      </c>
      <c r="AF39">
        <v>1767</v>
      </c>
      <c r="AG39">
        <v>1445</v>
      </c>
      <c r="AH39">
        <v>1086</v>
      </c>
      <c r="AI39">
        <v>1775</v>
      </c>
      <c r="AJ39">
        <v>1485</v>
      </c>
      <c r="AK39">
        <v>1194</v>
      </c>
      <c r="AL39">
        <v>217</v>
      </c>
      <c r="AM39" s="7">
        <v>999999</v>
      </c>
      <c r="AN39">
        <v>2253</v>
      </c>
      <c r="AO39">
        <v>2415</v>
      </c>
      <c r="AP39">
        <v>835</v>
      </c>
      <c r="AQ39">
        <v>709</v>
      </c>
      <c r="AR39">
        <v>2648</v>
      </c>
      <c r="AS39">
        <v>663</v>
      </c>
      <c r="AT39">
        <v>1484</v>
      </c>
      <c r="AU39">
        <v>2082</v>
      </c>
      <c r="AV39">
        <v>3095</v>
      </c>
      <c r="AW39">
        <v>1211</v>
      </c>
      <c r="AX39">
        <v>1229</v>
      </c>
      <c r="AY39">
        <v>1223</v>
      </c>
      <c r="AZ39">
        <v>789</v>
      </c>
      <c r="BA39">
        <v>919</v>
      </c>
      <c r="BB39">
        <v>174</v>
      </c>
      <c r="BC39">
        <v>4101</v>
      </c>
      <c r="BD39">
        <v>1281</v>
      </c>
      <c r="BE39">
        <v>454</v>
      </c>
      <c r="BF39">
        <v>415</v>
      </c>
      <c r="BG39">
        <v>2482</v>
      </c>
      <c r="BH39">
        <v>1392</v>
      </c>
      <c r="BI39">
        <v>761</v>
      </c>
      <c r="BJ39">
        <v>1259</v>
      </c>
      <c r="BK39">
        <v>3269</v>
      </c>
      <c r="BL39">
        <v>2515</v>
      </c>
      <c r="BM39">
        <v>2368</v>
      </c>
      <c r="BN39">
        <v>234</v>
      </c>
      <c r="BO39">
        <v>2583</v>
      </c>
      <c r="BP39">
        <v>2098</v>
      </c>
      <c r="BQ39">
        <v>1229</v>
      </c>
      <c r="BR39">
        <v>973</v>
      </c>
      <c r="BS39">
        <v>1242</v>
      </c>
      <c r="BT39">
        <v>1687</v>
      </c>
      <c r="BU39">
        <v>7683</v>
      </c>
      <c r="BV39">
        <v>1179</v>
      </c>
      <c r="BW39">
        <v>855</v>
      </c>
      <c r="BX39">
        <v>1211</v>
      </c>
      <c r="BY39">
        <v>2184</v>
      </c>
      <c r="BZ39">
        <v>3045</v>
      </c>
      <c r="CA39">
        <v>362</v>
      </c>
      <c r="CB39">
        <v>896</v>
      </c>
      <c r="CC39">
        <v>393</v>
      </c>
      <c r="CD39">
        <v>1028</v>
      </c>
      <c r="CE39">
        <v>1730</v>
      </c>
      <c r="CF39">
        <v>3724</v>
      </c>
      <c r="CG39">
        <v>2491</v>
      </c>
      <c r="CH39">
        <v>1402</v>
      </c>
      <c r="CI39">
        <v>1208</v>
      </c>
      <c r="CJ39">
        <v>9210</v>
      </c>
      <c r="CK39">
        <v>858</v>
      </c>
      <c r="CL39">
        <v>2190</v>
      </c>
      <c r="CM39">
        <v>2276</v>
      </c>
      <c r="CN39">
        <v>2705</v>
      </c>
      <c r="CO39">
        <v>836</v>
      </c>
      <c r="CP39">
        <v>3359</v>
      </c>
      <c r="CQ39">
        <v>1198</v>
      </c>
      <c r="CR39">
        <v>2477</v>
      </c>
      <c r="CS39">
        <v>973</v>
      </c>
      <c r="CT39">
        <v>1181</v>
      </c>
      <c r="CU39">
        <v>382</v>
      </c>
      <c r="CV39">
        <v>2231</v>
      </c>
      <c r="CW39">
        <v>2147</v>
      </c>
      <c r="CX39">
        <v>2133</v>
      </c>
      <c r="CY39">
        <v>1802</v>
      </c>
      <c r="CZ39">
        <v>8160</v>
      </c>
      <c r="DA39">
        <v>2061</v>
      </c>
      <c r="DB39">
        <v>302</v>
      </c>
      <c r="DC39">
        <v>1709</v>
      </c>
      <c r="DD39">
        <v>1982</v>
      </c>
      <c r="DE39">
        <v>407</v>
      </c>
      <c r="DF39">
        <v>804</v>
      </c>
      <c r="DG39">
        <v>649</v>
      </c>
      <c r="DH39">
        <v>2628</v>
      </c>
      <c r="DI39">
        <v>770</v>
      </c>
      <c r="DJ39">
        <v>1421</v>
      </c>
      <c r="DK39">
        <v>2317</v>
      </c>
      <c r="DL39">
        <v>2260</v>
      </c>
      <c r="DM39">
        <v>559</v>
      </c>
      <c r="DN39">
        <v>1893</v>
      </c>
      <c r="DO39">
        <v>1860</v>
      </c>
      <c r="DP39">
        <v>2506</v>
      </c>
      <c r="DQ39">
        <v>1160</v>
      </c>
      <c r="DR39">
        <v>2072</v>
      </c>
      <c r="DS39">
        <v>1317</v>
      </c>
      <c r="DT39">
        <v>1229</v>
      </c>
      <c r="DU39">
        <v>560</v>
      </c>
      <c r="DV39">
        <v>1607</v>
      </c>
      <c r="DW39">
        <v>1568</v>
      </c>
      <c r="DX39">
        <v>889</v>
      </c>
      <c r="DY39">
        <v>1135</v>
      </c>
      <c r="DZ39">
        <v>1160</v>
      </c>
      <c r="EA39">
        <v>998</v>
      </c>
      <c r="EB39">
        <v>638</v>
      </c>
      <c r="EC39">
        <v>312</v>
      </c>
      <c r="ED39">
        <v>1623</v>
      </c>
      <c r="EE39">
        <v>1250</v>
      </c>
      <c r="EF39">
        <v>2595</v>
      </c>
      <c r="EG39">
        <v>1774</v>
      </c>
      <c r="EH39">
        <v>1164</v>
      </c>
      <c r="EI39">
        <v>2065</v>
      </c>
      <c r="EJ39">
        <v>1196</v>
      </c>
      <c r="EK39">
        <v>1913</v>
      </c>
      <c r="EL39">
        <v>2448</v>
      </c>
      <c r="EM39">
        <v>1023</v>
      </c>
      <c r="EN39">
        <v>1225</v>
      </c>
      <c r="EO39">
        <v>679</v>
      </c>
      <c r="EP39">
        <v>2239</v>
      </c>
      <c r="EQ39">
        <v>749</v>
      </c>
      <c r="ER39">
        <v>1739</v>
      </c>
      <c r="ES39">
        <v>852</v>
      </c>
      <c r="ET39">
        <v>238</v>
      </c>
      <c r="EU39">
        <v>1072</v>
      </c>
      <c r="EV39">
        <v>2648</v>
      </c>
      <c r="EW39">
        <v>1400</v>
      </c>
      <c r="EX39">
        <v>2531</v>
      </c>
      <c r="EY39">
        <v>1130</v>
      </c>
      <c r="EZ39">
        <v>736</v>
      </c>
      <c r="FA39">
        <v>1311</v>
      </c>
      <c r="FB39">
        <v>2582</v>
      </c>
      <c r="FC39">
        <v>1596</v>
      </c>
      <c r="FD39">
        <v>513</v>
      </c>
      <c r="FE39">
        <v>2462</v>
      </c>
      <c r="FF39">
        <v>2009</v>
      </c>
      <c r="FG39">
        <v>1612</v>
      </c>
      <c r="FH39">
        <v>643</v>
      </c>
      <c r="FI39">
        <v>1766</v>
      </c>
      <c r="FJ39">
        <v>769</v>
      </c>
      <c r="FK39">
        <v>652</v>
      </c>
      <c r="FL39">
        <v>1980</v>
      </c>
      <c r="FM39">
        <v>1266</v>
      </c>
      <c r="FN39">
        <v>1308</v>
      </c>
      <c r="FO39">
        <v>1234</v>
      </c>
      <c r="FP39">
        <v>783</v>
      </c>
      <c r="FQ39">
        <v>2514</v>
      </c>
      <c r="FR39">
        <v>1389</v>
      </c>
      <c r="FS39">
        <v>989</v>
      </c>
      <c r="FT39">
        <v>1420</v>
      </c>
      <c r="FU39">
        <v>4532</v>
      </c>
      <c r="FV39">
        <v>632</v>
      </c>
      <c r="FW39">
        <v>7951</v>
      </c>
      <c r="FX39">
        <v>513</v>
      </c>
      <c r="FY39">
        <v>7290</v>
      </c>
      <c r="FZ39">
        <v>1471</v>
      </c>
      <c r="GA39">
        <v>1717</v>
      </c>
      <c r="GB39">
        <v>2210</v>
      </c>
      <c r="GC39">
        <v>1200</v>
      </c>
      <c r="GD39">
        <v>252</v>
      </c>
      <c r="GE39">
        <v>565</v>
      </c>
      <c r="GF39">
        <v>866</v>
      </c>
      <c r="GG39">
        <v>1077</v>
      </c>
      <c r="GH39">
        <v>5179</v>
      </c>
      <c r="GI39">
        <v>1847</v>
      </c>
      <c r="GJ39">
        <v>1180</v>
      </c>
      <c r="GK39">
        <v>1166</v>
      </c>
      <c r="GL39">
        <v>1738</v>
      </c>
      <c r="GM39">
        <v>8833</v>
      </c>
      <c r="GN39">
        <v>7274</v>
      </c>
      <c r="GO39">
        <v>939</v>
      </c>
    </row>
    <row r="40" spans="1:197" x14ac:dyDescent="0.45">
      <c r="A40" t="s">
        <v>61</v>
      </c>
      <c r="B40">
        <v>5167</v>
      </c>
      <c r="C40">
        <v>1897</v>
      </c>
      <c r="D40">
        <v>861</v>
      </c>
      <c r="E40">
        <v>5870</v>
      </c>
      <c r="F40">
        <v>1686</v>
      </c>
      <c r="G40">
        <v>493</v>
      </c>
      <c r="H40">
        <v>9730</v>
      </c>
      <c r="I40">
        <v>9851</v>
      </c>
      <c r="J40">
        <v>3090</v>
      </c>
      <c r="K40">
        <v>477</v>
      </c>
      <c r="L40">
        <v>4697</v>
      </c>
      <c r="M40">
        <v>1362</v>
      </c>
      <c r="N40">
        <v>1864</v>
      </c>
      <c r="O40">
        <v>4313</v>
      </c>
      <c r="P40">
        <v>769</v>
      </c>
      <c r="Q40">
        <v>1465</v>
      </c>
      <c r="R40">
        <v>3160</v>
      </c>
      <c r="S40">
        <v>4117</v>
      </c>
      <c r="T40">
        <v>2676</v>
      </c>
      <c r="U40">
        <v>4436</v>
      </c>
      <c r="V40">
        <v>8932</v>
      </c>
      <c r="W40">
        <v>8288</v>
      </c>
      <c r="X40">
        <v>5744</v>
      </c>
      <c r="Y40">
        <v>1810</v>
      </c>
      <c r="Z40">
        <v>2314</v>
      </c>
      <c r="AA40">
        <v>2386</v>
      </c>
      <c r="AB40">
        <v>9871</v>
      </c>
      <c r="AC40">
        <v>113</v>
      </c>
      <c r="AD40">
        <v>2001</v>
      </c>
      <c r="AE40">
        <v>808</v>
      </c>
      <c r="AF40">
        <v>816</v>
      </c>
      <c r="AG40">
        <v>839</v>
      </c>
      <c r="AH40">
        <v>2325</v>
      </c>
      <c r="AI40">
        <v>3755</v>
      </c>
      <c r="AJ40">
        <v>1342</v>
      </c>
      <c r="AK40">
        <v>1826</v>
      </c>
      <c r="AL40">
        <v>2229</v>
      </c>
      <c r="AM40">
        <v>2253</v>
      </c>
      <c r="AN40" s="7">
        <v>999999</v>
      </c>
      <c r="AO40">
        <v>288</v>
      </c>
      <c r="AP40">
        <v>1817</v>
      </c>
      <c r="AQ40">
        <v>1683</v>
      </c>
      <c r="AR40">
        <v>1209</v>
      </c>
      <c r="AS40">
        <v>2603</v>
      </c>
      <c r="AT40">
        <v>1470</v>
      </c>
      <c r="AU40">
        <v>301</v>
      </c>
      <c r="AV40">
        <v>4891</v>
      </c>
      <c r="AW40">
        <v>1859</v>
      </c>
      <c r="AX40">
        <v>1855</v>
      </c>
      <c r="AY40">
        <v>1897</v>
      </c>
      <c r="AZ40">
        <v>2346</v>
      </c>
      <c r="BA40">
        <v>2100</v>
      </c>
      <c r="BB40">
        <v>2183</v>
      </c>
      <c r="BC40">
        <v>5897</v>
      </c>
      <c r="BD40">
        <v>3069</v>
      </c>
      <c r="BE40">
        <v>1941</v>
      </c>
      <c r="BF40">
        <v>1852</v>
      </c>
      <c r="BG40">
        <v>2816</v>
      </c>
      <c r="BH40">
        <v>1782</v>
      </c>
      <c r="BI40">
        <v>2603</v>
      </c>
      <c r="BJ40">
        <v>1002</v>
      </c>
      <c r="BK40">
        <v>5065</v>
      </c>
      <c r="BL40">
        <v>4312</v>
      </c>
      <c r="BM40">
        <v>929</v>
      </c>
      <c r="BN40">
        <v>2280</v>
      </c>
      <c r="BO40">
        <v>4379</v>
      </c>
      <c r="BP40">
        <v>326</v>
      </c>
      <c r="BQ40">
        <v>1942</v>
      </c>
      <c r="BR40">
        <v>2069</v>
      </c>
      <c r="BS40">
        <v>1807</v>
      </c>
      <c r="BT40">
        <v>2533</v>
      </c>
      <c r="BU40">
        <v>9480</v>
      </c>
      <c r="BV40">
        <v>1875</v>
      </c>
      <c r="BW40">
        <v>2193</v>
      </c>
      <c r="BX40">
        <v>1869</v>
      </c>
      <c r="BY40">
        <v>703</v>
      </c>
      <c r="BZ40">
        <v>4842</v>
      </c>
      <c r="CA40">
        <v>2561</v>
      </c>
      <c r="CB40">
        <v>1434</v>
      </c>
      <c r="CC40">
        <v>2440</v>
      </c>
      <c r="CD40">
        <v>2755</v>
      </c>
      <c r="CE40">
        <v>1566</v>
      </c>
      <c r="CF40">
        <v>5521</v>
      </c>
      <c r="CG40">
        <v>4288</v>
      </c>
      <c r="CH40">
        <v>1456</v>
      </c>
      <c r="CI40">
        <v>1843</v>
      </c>
      <c r="CJ40">
        <v>11007</v>
      </c>
      <c r="CK40">
        <v>2395</v>
      </c>
      <c r="CL40">
        <v>594</v>
      </c>
      <c r="CM40">
        <v>166</v>
      </c>
      <c r="CN40">
        <v>4501</v>
      </c>
      <c r="CO40">
        <v>2393</v>
      </c>
      <c r="CP40">
        <v>5156</v>
      </c>
      <c r="CQ40">
        <v>1848</v>
      </c>
      <c r="CR40">
        <v>3715</v>
      </c>
      <c r="CS40">
        <v>1720</v>
      </c>
      <c r="CT40">
        <v>1872</v>
      </c>
      <c r="CU40">
        <v>2002</v>
      </c>
      <c r="CV40">
        <v>91</v>
      </c>
      <c r="CW40">
        <v>204</v>
      </c>
      <c r="CX40">
        <v>196</v>
      </c>
      <c r="CY40">
        <v>3787</v>
      </c>
      <c r="CZ40">
        <v>9957</v>
      </c>
      <c r="DA40">
        <v>410</v>
      </c>
      <c r="DB40">
        <v>2157</v>
      </c>
      <c r="DC40">
        <v>3623</v>
      </c>
      <c r="DD40">
        <v>3896</v>
      </c>
      <c r="DE40">
        <v>1981</v>
      </c>
      <c r="DF40">
        <v>1802</v>
      </c>
      <c r="DG40">
        <v>2747</v>
      </c>
      <c r="DH40">
        <v>4424</v>
      </c>
      <c r="DI40">
        <v>1617</v>
      </c>
      <c r="DJ40">
        <v>1645</v>
      </c>
      <c r="DK40">
        <v>850</v>
      </c>
      <c r="DL40">
        <v>4057</v>
      </c>
      <c r="DM40">
        <v>1866</v>
      </c>
      <c r="DN40">
        <v>819</v>
      </c>
      <c r="DO40">
        <v>860</v>
      </c>
      <c r="DP40">
        <v>4420</v>
      </c>
      <c r="DQ40">
        <v>1893</v>
      </c>
      <c r="DR40">
        <v>3986</v>
      </c>
      <c r="DS40">
        <v>1833</v>
      </c>
      <c r="DT40">
        <v>1861</v>
      </c>
      <c r="DU40">
        <v>1890</v>
      </c>
      <c r="DV40">
        <v>3404</v>
      </c>
      <c r="DW40">
        <v>1680</v>
      </c>
      <c r="DX40">
        <v>2078</v>
      </c>
      <c r="DY40">
        <v>1883</v>
      </c>
      <c r="DZ40">
        <v>2352</v>
      </c>
      <c r="EA40">
        <v>1399</v>
      </c>
      <c r="EB40">
        <v>2602</v>
      </c>
      <c r="EC40">
        <v>2511</v>
      </c>
      <c r="ED40">
        <v>2871</v>
      </c>
      <c r="EE40">
        <v>1826</v>
      </c>
      <c r="EF40">
        <v>4391</v>
      </c>
      <c r="EG40">
        <v>2572</v>
      </c>
      <c r="EH40">
        <v>1885</v>
      </c>
      <c r="EI40">
        <v>282</v>
      </c>
      <c r="EJ40">
        <v>1851</v>
      </c>
      <c r="EK40">
        <v>782</v>
      </c>
      <c r="EL40">
        <v>4245</v>
      </c>
      <c r="EM40">
        <v>2158</v>
      </c>
      <c r="EN40">
        <v>1730</v>
      </c>
      <c r="EO40">
        <v>2144</v>
      </c>
      <c r="EP40">
        <v>4224</v>
      </c>
      <c r="EQ40">
        <v>1662</v>
      </c>
      <c r="ER40">
        <v>2560</v>
      </c>
      <c r="ES40">
        <v>1527</v>
      </c>
      <c r="ET40">
        <v>2210</v>
      </c>
      <c r="EU40">
        <v>1187</v>
      </c>
      <c r="EV40">
        <v>1209</v>
      </c>
      <c r="EW40">
        <v>3118</v>
      </c>
      <c r="EX40">
        <v>4327</v>
      </c>
      <c r="EY40">
        <v>1923</v>
      </c>
      <c r="EZ40">
        <v>2935</v>
      </c>
      <c r="FA40">
        <v>1767</v>
      </c>
      <c r="FB40">
        <v>1143</v>
      </c>
      <c r="FC40">
        <v>2061</v>
      </c>
      <c r="FD40">
        <v>2712</v>
      </c>
      <c r="FE40">
        <v>850</v>
      </c>
      <c r="FF40">
        <v>466</v>
      </c>
      <c r="FG40">
        <v>1462</v>
      </c>
      <c r="FH40">
        <v>2180</v>
      </c>
      <c r="FI40">
        <v>3680</v>
      </c>
      <c r="FJ40">
        <v>1492</v>
      </c>
      <c r="FK40">
        <v>2636</v>
      </c>
      <c r="FL40">
        <v>859</v>
      </c>
      <c r="FM40">
        <v>1338</v>
      </c>
      <c r="FN40">
        <v>2021</v>
      </c>
      <c r="FO40">
        <v>3142</v>
      </c>
      <c r="FP40">
        <v>1594</v>
      </c>
      <c r="FQ40">
        <v>4311</v>
      </c>
      <c r="FR40">
        <v>1676</v>
      </c>
      <c r="FS40">
        <v>2905</v>
      </c>
      <c r="FT40">
        <v>1636</v>
      </c>
      <c r="FU40">
        <v>6329</v>
      </c>
      <c r="FV40">
        <v>1633</v>
      </c>
      <c r="FW40">
        <v>9748</v>
      </c>
      <c r="FX40">
        <v>2070</v>
      </c>
      <c r="FY40">
        <v>9087</v>
      </c>
      <c r="FZ40">
        <v>3566</v>
      </c>
      <c r="GA40">
        <v>637</v>
      </c>
      <c r="GB40">
        <v>82</v>
      </c>
      <c r="GC40">
        <v>1874</v>
      </c>
      <c r="GD40">
        <v>2256</v>
      </c>
      <c r="GE40">
        <v>1860</v>
      </c>
      <c r="GF40">
        <v>2477</v>
      </c>
      <c r="GG40">
        <v>2338</v>
      </c>
      <c r="GH40">
        <v>6975</v>
      </c>
      <c r="GI40">
        <v>855</v>
      </c>
      <c r="GJ40">
        <v>1875</v>
      </c>
      <c r="GK40">
        <v>1877</v>
      </c>
      <c r="GL40">
        <v>518</v>
      </c>
      <c r="GM40">
        <v>10630</v>
      </c>
      <c r="GN40">
        <v>9071</v>
      </c>
      <c r="GO40">
        <v>2122</v>
      </c>
    </row>
    <row r="41" spans="1:197" x14ac:dyDescent="0.45">
      <c r="A41" t="s">
        <v>62</v>
      </c>
      <c r="B41">
        <v>5330</v>
      </c>
      <c r="C41">
        <v>2059</v>
      </c>
      <c r="D41">
        <v>1145</v>
      </c>
      <c r="E41">
        <v>6033</v>
      </c>
      <c r="F41">
        <v>1849</v>
      </c>
      <c r="G41">
        <v>777</v>
      </c>
      <c r="H41">
        <v>9893</v>
      </c>
      <c r="I41">
        <v>10014</v>
      </c>
      <c r="J41">
        <v>3176</v>
      </c>
      <c r="K41">
        <v>640</v>
      </c>
      <c r="L41">
        <v>4860</v>
      </c>
      <c r="M41">
        <v>1525</v>
      </c>
      <c r="N41">
        <v>1950</v>
      </c>
      <c r="O41">
        <v>4476</v>
      </c>
      <c r="P41">
        <v>1052</v>
      </c>
      <c r="Q41">
        <v>1748</v>
      </c>
      <c r="R41">
        <v>3247</v>
      </c>
      <c r="S41">
        <v>4280</v>
      </c>
      <c r="T41">
        <v>2839</v>
      </c>
      <c r="U41">
        <v>4599</v>
      </c>
      <c r="V41">
        <v>9094</v>
      </c>
      <c r="W41">
        <v>8451</v>
      </c>
      <c r="X41">
        <v>5907</v>
      </c>
      <c r="Y41">
        <v>2093</v>
      </c>
      <c r="Z41">
        <v>2400</v>
      </c>
      <c r="AA41">
        <v>2473</v>
      </c>
      <c r="AB41">
        <v>10033</v>
      </c>
      <c r="AC41">
        <v>397</v>
      </c>
      <c r="AD41">
        <v>1989</v>
      </c>
      <c r="AE41">
        <v>971</v>
      </c>
      <c r="AF41">
        <v>919</v>
      </c>
      <c r="AG41">
        <v>1001</v>
      </c>
      <c r="AH41">
        <v>2411</v>
      </c>
      <c r="AI41">
        <v>3918</v>
      </c>
      <c r="AJ41">
        <v>1626</v>
      </c>
      <c r="AK41">
        <v>1912</v>
      </c>
      <c r="AL41">
        <v>2392</v>
      </c>
      <c r="AM41">
        <v>2415</v>
      </c>
      <c r="AN41">
        <v>288</v>
      </c>
      <c r="AO41" s="7">
        <v>999999</v>
      </c>
      <c r="AP41">
        <v>1980</v>
      </c>
      <c r="AQ41">
        <v>1846</v>
      </c>
      <c r="AR41">
        <v>1493</v>
      </c>
      <c r="AS41">
        <v>2766</v>
      </c>
      <c r="AT41">
        <v>1754</v>
      </c>
      <c r="AU41">
        <v>585</v>
      </c>
      <c r="AV41">
        <v>5054</v>
      </c>
      <c r="AW41">
        <v>1954</v>
      </c>
      <c r="AX41">
        <v>1950</v>
      </c>
      <c r="AY41">
        <v>1993</v>
      </c>
      <c r="AZ41">
        <v>2509</v>
      </c>
      <c r="BA41">
        <v>2106</v>
      </c>
      <c r="BB41">
        <v>2346</v>
      </c>
      <c r="BC41">
        <v>6060</v>
      </c>
      <c r="BD41">
        <v>3232</v>
      </c>
      <c r="BE41">
        <v>2104</v>
      </c>
      <c r="BF41">
        <v>2015</v>
      </c>
      <c r="BG41">
        <v>3099</v>
      </c>
      <c r="BH41">
        <v>2066</v>
      </c>
      <c r="BI41">
        <v>2766</v>
      </c>
      <c r="BJ41">
        <v>1165</v>
      </c>
      <c r="BK41">
        <v>5228</v>
      </c>
      <c r="BL41">
        <v>4475</v>
      </c>
      <c r="BM41">
        <v>1212</v>
      </c>
      <c r="BN41">
        <v>2442</v>
      </c>
      <c r="BO41">
        <v>4542</v>
      </c>
      <c r="BP41">
        <v>610</v>
      </c>
      <c r="BQ41">
        <v>2038</v>
      </c>
      <c r="BR41">
        <v>2011</v>
      </c>
      <c r="BS41">
        <v>1866</v>
      </c>
      <c r="BT41">
        <v>2629</v>
      </c>
      <c r="BU41">
        <v>9642</v>
      </c>
      <c r="BV41">
        <v>1970</v>
      </c>
      <c r="BW41">
        <v>2289</v>
      </c>
      <c r="BX41">
        <v>1965</v>
      </c>
      <c r="BY41">
        <v>987</v>
      </c>
      <c r="BZ41">
        <v>5004</v>
      </c>
      <c r="CA41">
        <v>2724</v>
      </c>
      <c r="CB41">
        <v>1597</v>
      </c>
      <c r="CC41">
        <v>2603</v>
      </c>
      <c r="CD41">
        <v>2917</v>
      </c>
      <c r="CE41">
        <v>1850</v>
      </c>
      <c r="CF41">
        <v>5684</v>
      </c>
      <c r="CG41">
        <v>4450</v>
      </c>
      <c r="CH41">
        <v>1740</v>
      </c>
      <c r="CI41">
        <v>1938</v>
      </c>
      <c r="CJ41">
        <v>11169</v>
      </c>
      <c r="CK41">
        <v>2558</v>
      </c>
      <c r="CL41">
        <v>878</v>
      </c>
      <c r="CM41">
        <v>128</v>
      </c>
      <c r="CN41">
        <v>4664</v>
      </c>
      <c r="CO41">
        <v>2556</v>
      </c>
      <c r="CP41">
        <v>5319</v>
      </c>
      <c r="CQ41">
        <v>1944</v>
      </c>
      <c r="CR41">
        <v>3810</v>
      </c>
      <c r="CS41">
        <v>1883</v>
      </c>
      <c r="CT41">
        <v>1968</v>
      </c>
      <c r="CU41">
        <v>2164</v>
      </c>
      <c r="CV41">
        <v>374</v>
      </c>
      <c r="CW41">
        <v>488</v>
      </c>
      <c r="CX41">
        <v>480</v>
      </c>
      <c r="CY41">
        <v>3950</v>
      </c>
      <c r="CZ41">
        <v>10120</v>
      </c>
      <c r="DA41">
        <v>693</v>
      </c>
      <c r="DB41">
        <v>2319</v>
      </c>
      <c r="DC41">
        <v>3786</v>
      </c>
      <c r="DD41">
        <v>4059</v>
      </c>
      <c r="DE41">
        <v>2144</v>
      </c>
      <c r="DF41">
        <v>1964</v>
      </c>
      <c r="DG41">
        <v>2910</v>
      </c>
      <c r="DH41">
        <v>4587</v>
      </c>
      <c r="DI41">
        <v>1780</v>
      </c>
      <c r="DJ41">
        <v>1929</v>
      </c>
      <c r="DK41">
        <v>1134</v>
      </c>
      <c r="DL41">
        <v>4219</v>
      </c>
      <c r="DM41">
        <v>2029</v>
      </c>
      <c r="DN41">
        <v>1103</v>
      </c>
      <c r="DO41">
        <v>1144</v>
      </c>
      <c r="DP41">
        <v>4583</v>
      </c>
      <c r="DQ41">
        <v>1989</v>
      </c>
      <c r="DR41">
        <v>4149</v>
      </c>
      <c r="DS41">
        <v>1958</v>
      </c>
      <c r="DT41">
        <v>1957</v>
      </c>
      <c r="DU41">
        <v>2052</v>
      </c>
      <c r="DV41">
        <v>3567</v>
      </c>
      <c r="DW41">
        <v>1964</v>
      </c>
      <c r="DX41">
        <v>2240</v>
      </c>
      <c r="DY41">
        <v>1979</v>
      </c>
      <c r="DZ41">
        <v>2515</v>
      </c>
      <c r="EA41">
        <v>1561</v>
      </c>
      <c r="EB41">
        <v>2765</v>
      </c>
      <c r="EC41">
        <v>2674</v>
      </c>
      <c r="ED41">
        <v>2967</v>
      </c>
      <c r="EE41">
        <v>1921</v>
      </c>
      <c r="EF41">
        <v>4554</v>
      </c>
      <c r="EG41">
        <v>2668</v>
      </c>
      <c r="EH41">
        <v>1981</v>
      </c>
      <c r="EI41">
        <v>566</v>
      </c>
      <c r="EJ41">
        <v>1947</v>
      </c>
      <c r="EK41">
        <v>1066</v>
      </c>
      <c r="EL41">
        <v>4407</v>
      </c>
      <c r="EM41">
        <v>2253</v>
      </c>
      <c r="EN41">
        <v>1771</v>
      </c>
      <c r="EO41">
        <v>2306</v>
      </c>
      <c r="EP41">
        <v>4387</v>
      </c>
      <c r="EQ41">
        <v>1825</v>
      </c>
      <c r="ER41">
        <v>2656</v>
      </c>
      <c r="ES41">
        <v>1690</v>
      </c>
      <c r="ET41">
        <v>2372</v>
      </c>
      <c r="EU41">
        <v>1350</v>
      </c>
      <c r="EV41">
        <v>1493</v>
      </c>
      <c r="EW41">
        <v>3213</v>
      </c>
      <c r="EX41">
        <v>4490</v>
      </c>
      <c r="EY41">
        <v>2018</v>
      </c>
      <c r="EZ41">
        <v>3098</v>
      </c>
      <c r="FA41">
        <v>1907</v>
      </c>
      <c r="FB41">
        <v>1427</v>
      </c>
      <c r="FC41">
        <v>2345</v>
      </c>
      <c r="FD41">
        <v>2874</v>
      </c>
      <c r="FE41">
        <v>1134</v>
      </c>
      <c r="FF41">
        <v>750</v>
      </c>
      <c r="FG41">
        <v>1746</v>
      </c>
      <c r="FH41">
        <v>2343</v>
      </c>
      <c r="FI41">
        <v>3843</v>
      </c>
      <c r="FJ41">
        <v>1654</v>
      </c>
      <c r="FK41">
        <v>2799</v>
      </c>
      <c r="FL41">
        <v>1143</v>
      </c>
      <c r="FM41">
        <v>1500</v>
      </c>
      <c r="FN41">
        <v>2117</v>
      </c>
      <c r="FO41">
        <v>3305</v>
      </c>
      <c r="FP41">
        <v>1757</v>
      </c>
      <c r="FQ41">
        <v>4473</v>
      </c>
      <c r="FR41">
        <v>1960</v>
      </c>
      <c r="FS41">
        <v>3068</v>
      </c>
      <c r="FT41">
        <v>1920</v>
      </c>
      <c r="FU41">
        <v>6491</v>
      </c>
      <c r="FV41">
        <v>1796</v>
      </c>
      <c r="FW41">
        <v>9911</v>
      </c>
      <c r="FX41">
        <v>2232</v>
      </c>
      <c r="FY41">
        <v>9249</v>
      </c>
      <c r="FZ41">
        <v>3728</v>
      </c>
      <c r="GA41">
        <v>799</v>
      </c>
      <c r="GB41">
        <v>209</v>
      </c>
      <c r="GC41">
        <v>1970</v>
      </c>
      <c r="GD41">
        <v>2419</v>
      </c>
      <c r="GE41">
        <v>2023</v>
      </c>
      <c r="GF41">
        <v>2639</v>
      </c>
      <c r="GG41">
        <v>2434</v>
      </c>
      <c r="GH41">
        <v>7138</v>
      </c>
      <c r="GI41">
        <v>1139</v>
      </c>
      <c r="GJ41">
        <v>1971</v>
      </c>
      <c r="GK41">
        <v>1973</v>
      </c>
      <c r="GL41">
        <v>681</v>
      </c>
      <c r="GM41">
        <v>10793</v>
      </c>
      <c r="GN41">
        <v>9233</v>
      </c>
      <c r="GO41">
        <v>2217</v>
      </c>
    </row>
    <row r="42" spans="1:197" x14ac:dyDescent="0.45">
      <c r="A42" t="s">
        <v>63</v>
      </c>
      <c r="B42">
        <v>4090</v>
      </c>
      <c r="C42">
        <v>697</v>
      </c>
      <c r="D42">
        <v>1686</v>
      </c>
      <c r="E42">
        <v>4792</v>
      </c>
      <c r="F42">
        <v>129</v>
      </c>
      <c r="G42">
        <v>1580</v>
      </c>
      <c r="H42">
        <v>8652</v>
      </c>
      <c r="I42">
        <v>8773</v>
      </c>
      <c r="J42">
        <v>1339</v>
      </c>
      <c r="K42">
        <v>1428</v>
      </c>
      <c r="L42">
        <v>3619</v>
      </c>
      <c r="M42">
        <v>807</v>
      </c>
      <c r="N42">
        <v>373</v>
      </c>
      <c r="O42">
        <v>3235</v>
      </c>
      <c r="P42">
        <v>1300</v>
      </c>
      <c r="Q42">
        <v>1051</v>
      </c>
      <c r="R42">
        <v>1410</v>
      </c>
      <c r="S42">
        <v>3040</v>
      </c>
      <c r="T42">
        <v>1185</v>
      </c>
      <c r="U42">
        <v>3358</v>
      </c>
      <c r="V42">
        <v>7854</v>
      </c>
      <c r="W42">
        <v>7366</v>
      </c>
      <c r="X42">
        <v>4666</v>
      </c>
      <c r="Y42">
        <v>783</v>
      </c>
      <c r="Z42">
        <v>873</v>
      </c>
      <c r="AA42">
        <v>922</v>
      </c>
      <c r="AB42">
        <v>8793</v>
      </c>
      <c r="AC42">
        <v>1797</v>
      </c>
      <c r="AD42">
        <v>206</v>
      </c>
      <c r="AE42">
        <v>1004</v>
      </c>
      <c r="AF42">
        <v>1325</v>
      </c>
      <c r="AG42">
        <v>1003</v>
      </c>
      <c r="AH42">
        <v>574</v>
      </c>
      <c r="AI42">
        <v>2118</v>
      </c>
      <c r="AJ42">
        <v>713</v>
      </c>
      <c r="AK42">
        <v>379</v>
      </c>
      <c r="AL42">
        <v>872</v>
      </c>
      <c r="AM42">
        <v>835</v>
      </c>
      <c r="AN42">
        <v>1817</v>
      </c>
      <c r="AO42">
        <v>1980</v>
      </c>
      <c r="AP42" s="7">
        <v>999999</v>
      </c>
      <c r="AQ42">
        <v>594</v>
      </c>
      <c r="AR42">
        <v>2028</v>
      </c>
      <c r="AS42">
        <v>1368</v>
      </c>
      <c r="AT42">
        <v>733</v>
      </c>
      <c r="AU42">
        <v>1638</v>
      </c>
      <c r="AV42">
        <v>3811</v>
      </c>
      <c r="AW42">
        <v>375</v>
      </c>
      <c r="AX42">
        <v>384</v>
      </c>
      <c r="AY42">
        <v>435</v>
      </c>
      <c r="AZ42">
        <v>1265</v>
      </c>
      <c r="BA42">
        <v>262</v>
      </c>
      <c r="BB42">
        <v>824</v>
      </c>
      <c r="BC42">
        <v>4816</v>
      </c>
      <c r="BD42">
        <v>1989</v>
      </c>
      <c r="BE42">
        <v>372</v>
      </c>
      <c r="BF42">
        <v>432</v>
      </c>
      <c r="BG42">
        <v>1672</v>
      </c>
      <c r="BH42">
        <v>582</v>
      </c>
      <c r="BI42">
        <v>1522</v>
      </c>
      <c r="BJ42">
        <v>816</v>
      </c>
      <c r="BK42">
        <v>3984</v>
      </c>
      <c r="BL42">
        <v>3231</v>
      </c>
      <c r="BM42">
        <v>1747</v>
      </c>
      <c r="BN42">
        <v>638</v>
      </c>
      <c r="BO42">
        <v>3299</v>
      </c>
      <c r="BP42">
        <v>1654</v>
      </c>
      <c r="BQ42">
        <v>480</v>
      </c>
      <c r="BR42">
        <v>165</v>
      </c>
      <c r="BS42">
        <v>421</v>
      </c>
      <c r="BT42">
        <v>1071</v>
      </c>
      <c r="BU42">
        <v>8399</v>
      </c>
      <c r="BV42">
        <v>401</v>
      </c>
      <c r="BW42">
        <v>367</v>
      </c>
      <c r="BX42">
        <v>423</v>
      </c>
      <c r="BY42">
        <v>1563</v>
      </c>
      <c r="BZ42">
        <v>3761</v>
      </c>
      <c r="CA42">
        <v>1053</v>
      </c>
      <c r="CB42">
        <v>558</v>
      </c>
      <c r="CC42">
        <v>1098</v>
      </c>
      <c r="CD42">
        <v>1674</v>
      </c>
      <c r="CE42">
        <v>913</v>
      </c>
      <c r="CF42">
        <v>4440</v>
      </c>
      <c r="CG42">
        <v>3207</v>
      </c>
      <c r="CH42">
        <v>585</v>
      </c>
      <c r="CI42">
        <v>391</v>
      </c>
      <c r="CJ42">
        <v>9926</v>
      </c>
      <c r="CK42">
        <v>1314</v>
      </c>
      <c r="CL42">
        <v>1621</v>
      </c>
      <c r="CM42">
        <v>1832</v>
      </c>
      <c r="CN42">
        <v>3420</v>
      </c>
      <c r="CO42">
        <v>1312</v>
      </c>
      <c r="CP42">
        <v>4075</v>
      </c>
      <c r="CQ42">
        <v>395</v>
      </c>
      <c r="CR42">
        <v>1969</v>
      </c>
      <c r="CS42">
        <v>152</v>
      </c>
      <c r="CT42">
        <v>399</v>
      </c>
      <c r="CU42">
        <v>678</v>
      </c>
      <c r="CV42">
        <v>1788</v>
      </c>
      <c r="CW42">
        <v>1703</v>
      </c>
      <c r="CX42">
        <v>1690</v>
      </c>
      <c r="CY42">
        <v>2145</v>
      </c>
      <c r="CZ42">
        <v>8876</v>
      </c>
      <c r="DA42">
        <v>1618</v>
      </c>
      <c r="DB42">
        <v>914</v>
      </c>
      <c r="DC42">
        <v>2543</v>
      </c>
      <c r="DD42">
        <v>2815</v>
      </c>
      <c r="DE42">
        <v>678</v>
      </c>
      <c r="DF42">
        <v>42</v>
      </c>
      <c r="DG42">
        <v>1354</v>
      </c>
      <c r="DH42">
        <v>3343</v>
      </c>
      <c r="DI42">
        <v>775</v>
      </c>
      <c r="DJ42">
        <v>572</v>
      </c>
      <c r="DK42">
        <v>1696</v>
      </c>
      <c r="DL42">
        <v>2976</v>
      </c>
      <c r="DM42">
        <v>297</v>
      </c>
      <c r="DN42">
        <v>1272</v>
      </c>
      <c r="DO42">
        <v>1239</v>
      </c>
      <c r="DP42">
        <v>3339</v>
      </c>
      <c r="DQ42">
        <v>339</v>
      </c>
      <c r="DR42">
        <v>2905</v>
      </c>
      <c r="DS42">
        <v>509</v>
      </c>
      <c r="DT42">
        <v>418</v>
      </c>
      <c r="DU42">
        <v>809</v>
      </c>
      <c r="DV42">
        <v>2323</v>
      </c>
      <c r="DW42">
        <v>752</v>
      </c>
      <c r="DX42">
        <v>1158</v>
      </c>
      <c r="DY42">
        <v>314</v>
      </c>
      <c r="DZ42">
        <v>1433</v>
      </c>
      <c r="EA42">
        <v>438</v>
      </c>
      <c r="EB42">
        <v>1343</v>
      </c>
      <c r="EC42">
        <v>1017</v>
      </c>
      <c r="ED42">
        <v>1116</v>
      </c>
      <c r="EE42">
        <v>433</v>
      </c>
      <c r="EF42">
        <v>3310</v>
      </c>
      <c r="EG42">
        <v>1135</v>
      </c>
      <c r="EH42">
        <v>398</v>
      </c>
      <c r="EI42">
        <v>1622</v>
      </c>
      <c r="EJ42">
        <v>375</v>
      </c>
      <c r="EK42">
        <v>1293</v>
      </c>
      <c r="EL42">
        <v>3164</v>
      </c>
      <c r="EM42">
        <v>461</v>
      </c>
      <c r="EN42">
        <v>404</v>
      </c>
      <c r="EO42">
        <v>1135</v>
      </c>
      <c r="EP42">
        <v>2583</v>
      </c>
      <c r="EQ42">
        <v>754</v>
      </c>
      <c r="ER42">
        <v>1099</v>
      </c>
      <c r="ES42">
        <v>302</v>
      </c>
      <c r="ET42">
        <v>850</v>
      </c>
      <c r="EU42">
        <v>644</v>
      </c>
      <c r="EV42">
        <v>2028</v>
      </c>
      <c r="EW42">
        <v>1372</v>
      </c>
      <c r="EX42">
        <v>3247</v>
      </c>
      <c r="EY42">
        <v>391</v>
      </c>
      <c r="EZ42">
        <v>1441</v>
      </c>
      <c r="FA42">
        <v>495</v>
      </c>
      <c r="FB42">
        <v>1961</v>
      </c>
      <c r="FC42">
        <v>785</v>
      </c>
      <c r="FD42">
        <v>1218</v>
      </c>
      <c r="FE42">
        <v>1841</v>
      </c>
      <c r="FF42">
        <v>1565</v>
      </c>
      <c r="FG42">
        <v>835</v>
      </c>
      <c r="FH42">
        <v>1099</v>
      </c>
      <c r="FI42">
        <v>2599</v>
      </c>
      <c r="FJ42">
        <v>641</v>
      </c>
      <c r="FK42">
        <v>995</v>
      </c>
      <c r="FL42">
        <v>1360</v>
      </c>
      <c r="FM42">
        <v>534</v>
      </c>
      <c r="FN42">
        <v>560</v>
      </c>
      <c r="FO42">
        <v>2061</v>
      </c>
      <c r="FP42">
        <v>699</v>
      </c>
      <c r="FQ42">
        <v>3230</v>
      </c>
      <c r="FR42">
        <v>572</v>
      </c>
      <c r="FS42">
        <v>1824</v>
      </c>
      <c r="FT42">
        <v>571</v>
      </c>
      <c r="FU42">
        <v>5248</v>
      </c>
      <c r="FV42">
        <v>509</v>
      </c>
      <c r="FW42">
        <v>8667</v>
      </c>
      <c r="FX42">
        <v>965</v>
      </c>
      <c r="FY42">
        <v>8006</v>
      </c>
      <c r="FZ42">
        <v>2176</v>
      </c>
      <c r="GA42">
        <v>1274</v>
      </c>
      <c r="GB42">
        <v>1767</v>
      </c>
      <c r="GC42">
        <v>413</v>
      </c>
      <c r="GD42">
        <v>896</v>
      </c>
      <c r="GE42">
        <v>280</v>
      </c>
      <c r="GF42">
        <v>1396</v>
      </c>
      <c r="GG42">
        <v>639</v>
      </c>
      <c r="GH42">
        <v>5894</v>
      </c>
      <c r="GI42">
        <v>1226</v>
      </c>
      <c r="GJ42">
        <v>375</v>
      </c>
      <c r="GK42">
        <v>345</v>
      </c>
      <c r="GL42">
        <v>1295</v>
      </c>
      <c r="GM42">
        <v>9549</v>
      </c>
      <c r="GN42">
        <v>7990</v>
      </c>
      <c r="GO42">
        <v>376</v>
      </c>
    </row>
    <row r="43" spans="1:197" x14ac:dyDescent="0.45">
      <c r="A43" t="s">
        <v>64</v>
      </c>
      <c r="B43">
        <v>3616</v>
      </c>
      <c r="C43">
        <v>269</v>
      </c>
      <c r="D43">
        <v>1738</v>
      </c>
      <c r="E43">
        <v>4319</v>
      </c>
      <c r="F43">
        <v>489</v>
      </c>
      <c r="G43">
        <v>1490</v>
      </c>
      <c r="H43">
        <v>8179</v>
      </c>
      <c r="I43">
        <v>8300</v>
      </c>
      <c r="J43">
        <v>1675</v>
      </c>
      <c r="K43">
        <v>1294</v>
      </c>
      <c r="L43">
        <v>3146</v>
      </c>
      <c r="M43">
        <v>348</v>
      </c>
      <c r="N43">
        <v>953</v>
      </c>
      <c r="O43">
        <v>2762</v>
      </c>
      <c r="P43">
        <v>1352</v>
      </c>
      <c r="Q43">
        <v>1202</v>
      </c>
      <c r="R43">
        <v>1990</v>
      </c>
      <c r="S43">
        <v>2566</v>
      </c>
      <c r="T43">
        <v>1034</v>
      </c>
      <c r="U43">
        <v>2885</v>
      </c>
      <c r="V43">
        <v>7381</v>
      </c>
      <c r="W43">
        <v>6893</v>
      </c>
      <c r="X43">
        <v>4193</v>
      </c>
      <c r="Y43">
        <v>1281</v>
      </c>
      <c r="Z43">
        <v>1453</v>
      </c>
      <c r="AA43">
        <v>1502</v>
      </c>
      <c r="AB43">
        <v>8320</v>
      </c>
      <c r="AC43">
        <v>1663</v>
      </c>
      <c r="AD43">
        <v>787</v>
      </c>
      <c r="AE43">
        <v>870</v>
      </c>
      <c r="AF43">
        <v>1191</v>
      </c>
      <c r="AG43">
        <v>869</v>
      </c>
      <c r="AH43">
        <v>1155</v>
      </c>
      <c r="AI43">
        <v>2224</v>
      </c>
      <c r="AJ43">
        <v>943</v>
      </c>
      <c r="AK43">
        <v>900</v>
      </c>
      <c r="AL43">
        <v>586</v>
      </c>
      <c r="AM43">
        <v>709</v>
      </c>
      <c r="AN43">
        <v>1683</v>
      </c>
      <c r="AO43">
        <v>1846</v>
      </c>
      <c r="AP43">
        <v>594</v>
      </c>
      <c r="AQ43" s="7">
        <v>999999</v>
      </c>
      <c r="AR43">
        <v>2073</v>
      </c>
      <c r="AS43">
        <v>1044</v>
      </c>
      <c r="AT43">
        <v>943</v>
      </c>
      <c r="AU43">
        <v>1506</v>
      </c>
      <c r="AV43">
        <v>3332</v>
      </c>
      <c r="AW43">
        <v>951</v>
      </c>
      <c r="AX43">
        <v>939</v>
      </c>
      <c r="AY43">
        <v>1012</v>
      </c>
      <c r="AZ43">
        <v>786</v>
      </c>
      <c r="BA43">
        <v>838</v>
      </c>
      <c r="BB43">
        <v>535</v>
      </c>
      <c r="BC43">
        <v>4338</v>
      </c>
      <c r="BD43">
        <v>1510</v>
      </c>
      <c r="BE43">
        <v>404</v>
      </c>
      <c r="BF43">
        <v>310</v>
      </c>
      <c r="BG43">
        <v>2249</v>
      </c>
      <c r="BH43">
        <v>1055</v>
      </c>
      <c r="BI43">
        <v>1043</v>
      </c>
      <c r="BJ43">
        <v>683</v>
      </c>
      <c r="BK43">
        <v>3506</v>
      </c>
      <c r="BL43">
        <v>2752</v>
      </c>
      <c r="BM43">
        <v>1792</v>
      </c>
      <c r="BN43">
        <v>743</v>
      </c>
      <c r="BO43">
        <v>2820</v>
      </c>
      <c r="BP43">
        <v>1522</v>
      </c>
      <c r="BQ43">
        <v>1057</v>
      </c>
      <c r="BR43">
        <v>741</v>
      </c>
      <c r="BS43">
        <v>852</v>
      </c>
      <c r="BT43">
        <v>1647</v>
      </c>
      <c r="BU43">
        <v>7920</v>
      </c>
      <c r="BV43">
        <v>977</v>
      </c>
      <c r="BW43">
        <v>943</v>
      </c>
      <c r="BX43">
        <v>999</v>
      </c>
      <c r="BY43">
        <v>1608</v>
      </c>
      <c r="BZ43">
        <v>3282</v>
      </c>
      <c r="CA43">
        <v>913</v>
      </c>
      <c r="CB43">
        <v>321</v>
      </c>
      <c r="CC43">
        <v>944</v>
      </c>
      <c r="CD43">
        <v>1195</v>
      </c>
      <c r="CE43">
        <v>1175</v>
      </c>
      <c r="CF43">
        <v>3961</v>
      </c>
      <c r="CG43">
        <v>2728</v>
      </c>
      <c r="CH43">
        <v>861</v>
      </c>
      <c r="CI43">
        <v>968</v>
      </c>
      <c r="CJ43">
        <v>9447</v>
      </c>
      <c r="CK43">
        <v>835</v>
      </c>
      <c r="CL43">
        <v>1614</v>
      </c>
      <c r="CM43">
        <v>1700</v>
      </c>
      <c r="CN43">
        <v>2942</v>
      </c>
      <c r="CO43">
        <v>834</v>
      </c>
      <c r="CP43">
        <v>3596</v>
      </c>
      <c r="CQ43">
        <v>971</v>
      </c>
      <c r="CR43">
        <v>2545</v>
      </c>
      <c r="CS43">
        <v>645</v>
      </c>
      <c r="CT43">
        <v>975</v>
      </c>
      <c r="CU43">
        <v>353</v>
      </c>
      <c r="CV43">
        <v>1655</v>
      </c>
      <c r="CW43">
        <v>1571</v>
      </c>
      <c r="CX43">
        <v>1558</v>
      </c>
      <c r="CY43">
        <v>2251</v>
      </c>
      <c r="CZ43">
        <v>8398</v>
      </c>
      <c r="DA43">
        <v>1486</v>
      </c>
      <c r="DB43">
        <v>597</v>
      </c>
      <c r="DC43">
        <v>2064</v>
      </c>
      <c r="DD43">
        <v>2336</v>
      </c>
      <c r="DE43">
        <v>308</v>
      </c>
      <c r="DF43">
        <v>559</v>
      </c>
      <c r="DG43">
        <v>1188</v>
      </c>
      <c r="DH43">
        <v>2865</v>
      </c>
      <c r="DI43">
        <v>181</v>
      </c>
      <c r="DJ43">
        <v>901</v>
      </c>
      <c r="DK43">
        <v>1742</v>
      </c>
      <c r="DL43">
        <v>2497</v>
      </c>
      <c r="DM43">
        <v>330</v>
      </c>
      <c r="DN43">
        <v>1317</v>
      </c>
      <c r="DO43">
        <v>1284</v>
      </c>
      <c r="DP43">
        <v>2861</v>
      </c>
      <c r="DQ43">
        <v>915</v>
      </c>
      <c r="DR43">
        <v>2427</v>
      </c>
      <c r="DS43">
        <v>1027</v>
      </c>
      <c r="DT43">
        <v>994</v>
      </c>
      <c r="DU43">
        <v>330</v>
      </c>
      <c r="DV43">
        <v>1844</v>
      </c>
      <c r="DW43">
        <v>1152</v>
      </c>
      <c r="DX43">
        <v>564</v>
      </c>
      <c r="DY43">
        <v>890</v>
      </c>
      <c r="DZ43">
        <v>839</v>
      </c>
      <c r="EA43">
        <v>438</v>
      </c>
      <c r="EB43">
        <v>1043</v>
      </c>
      <c r="EC43">
        <v>862</v>
      </c>
      <c r="ED43">
        <v>1692</v>
      </c>
      <c r="EE43">
        <v>969</v>
      </c>
      <c r="EF43">
        <v>2832</v>
      </c>
      <c r="EG43">
        <v>1711</v>
      </c>
      <c r="EH43">
        <v>974</v>
      </c>
      <c r="EI43">
        <v>1490</v>
      </c>
      <c r="EJ43">
        <v>930</v>
      </c>
      <c r="EK43">
        <v>1338</v>
      </c>
      <c r="EL43">
        <v>2685</v>
      </c>
      <c r="EM43">
        <v>1037</v>
      </c>
      <c r="EN43">
        <v>771</v>
      </c>
      <c r="EO43">
        <v>656</v>
      </c>
      <c r="EP43">
        <v>2688</v>
      </c>
      <c r="EQ43">
        <v>160</v>
      </c>
      <c r="ER43">
        <v>1675</v>
      </c>
      <c r="ES43">
        <v>319</v>
      </c>
      <c r="ET43">
        <v>561</v>
      </c>
      <c r="EU43">
        <v>496</v>
      </c>
      <c r="EV43">
        <v>2073</v>
      </c>
      <c r="EW43">
        <v>1709</v>
      </c>
      <c r="EX43">
        <v>2768</v>
      </c>
      <c r="EY43">
        <v>967</v>
      </c>
      <c r="EZ43">
        <v>1287</v>
      </c>
      <c r="FA43">
        <v>976</v>
      </c>
      <c r="FB43">
        <v>2006</v>
      </c>
      <c r="FC43">
        <v>1361</v>
      </c>
      <c r="FD43">
        <v>1063</v>
      </c>
      <c r="FE43">
        <v>1886</v>
      </c>
      <c r="FF43">
        <v>1433</v>
      </c>
      <c r="FG43">
        <v>1071</v>
      </c>
      <c r="FH43">
        <v>621</v>
      </c>
      <c r="FI43">
        <v>2121</v>
      </c>
      <c r="FJ43">
        <v>192</v>
      </c>
      <c r="FK43">
        <v>1100</v>
      </c>
      <c r="FL43">
        <v>1405</v>
      </c>
      <c r="FM43">
        <v>725</v>
      </c>
      <c r="FN43">
        <v>1136</v>
      </c>
      <c r="FO43">
        <v>1582</v>
      </c>
      <c r="FP43">
        <v>105</v>
      </c>
      <c r="FQ43">
        <v>2751</v>
      </c>
      <c r="FR43">
        <v>951</v>
      </c>
      <c r="FS43">
        <v>1346</v>
      </c>
      <c r="FT43">
        <v>919</v>
      </c>
      <c r="FU43">
        <v>4769</v>
      </c>
      <c r="FV43">
        <v>92</v>
      </c>
      <c r="FW43">
        <v>8188</v>
      </c>
      <c r="FX43">
        <v>510</v>
      </c>
      <c r="FY43">
        <v>7527</v>
      </c>
      <c r="FZ43">
        <v>2006</v>
      </c>
      <c r="GA43">
        <v>1141</v>
      </c>
      <c r="GB43">
        <v>1635</v>
      </c>
      <c r="GC43">
        <v>989</v>
      </c>
      <c r="GD43">
        <v>608</v>
      </c>
      <c r="GE43">
        <v>324</v>
      </c>
      <c r="GF43">
        <v>917</v>
      </c>
      <c r="GG43">
        <v>1215</v>
      </c>
      <c r="GH43">
        <v>5416</v>
      </c>
      <c r="GI43">
        <v>1271</v>
      </c>
      <c r="GJ43">
        <v>951</v>
      </c>
      <c r="GK43">
        <v>921</v>
      </c>
      <c r="GL43">
        <v>1162</v>
      </c>
      <c r="GM43">
        <v>9070</v>
      </c>
      <c r="GN43">
        <v>7511</v>
      </c>
      <c r="GO43">
        <v>952</v>
      </c>
    </row>
    <row r="44" spans="1:197" x14ac:dyDescent="0.45">
      <c r="A44" t="s">
        <v>65</v>
      </c>
      <c r="B44">
        <v>5563</v>
      </c>
      <c r="C44">
        <v>2292</v>
      </c>
      <c r="D44">
        <v>396</v>
      </c>
      <c r="E44">
        <v>6266</v>
      </c>
      <c r="F44">
        <v>1897</v>
      </c>
      <c r="G44">
        <v>726</v>
      </c>
      <c r="H44">
        <v>10126</v>
      </c>
      <c r="I44">
        <v>10247</v>
      </c>
      <c r="J44">
        <v>3047</v>
      </c>
      <c r="K44">
        <v>1328</v>
      </c>
      <c r="L44">
        <v>5093</v>
      </c>
      <c r="M44">
        <v>1758</v>
      </c>
      <c r="N44">
        <v>1821</v>
      </c>
      <c r="O44">
        <v>4709</v>
      </c>
      <c r="P44">
        <v>726</v>
      </c>
      <c r="Q44">
        <v>1422</v>
      </c>
      <c r="R44">
        <v>3117</v>
      </c>
      <c r="S44">
        <v>4513</v>
      </c>
      <c r="T44">
        <v>3072</v>
      </c>
      <c r="U44">
        <v>4832</v>
      </c>
      <c r="V44">
        <v>9327</v>
      </c>
      <c r="W44">
        <v>8765</v>
      </c>
      <c r="X44">
        <v>6140</v>
      </c>
      <c r="Y44">
        <v>1767</v>
      </c>
      <c r="Z44">
        <v>2271</v>
      </c>
      <c r="AA44">
        <v>2343</v>
      </c>
      <c r="AB44">
        <v>10266</v>
      </c>
      <c r="AC44">
        <v>1123</v>
      </c>
      <c r="AD44">
        <v>1958</v>
      </c>
      <c r="AE44">
        <v>1208</v>
      </c>
      <c r="AF44">
        <v>950</v>
      </c>
      <c r="AG44">
        <v>1238</v>
      </c>
      <c r="AH44">
        <v>2282</v>
      </c>
      <c r="AI44">
        <v>4153</v>
      </c>
      <c r="AJ44">
        <v>1299</v>
      </c>
      <c r="AK44">
        <v>1783</v>
      </c>
      <c r="AL44">
        <v>2625</v>
      </c>
      <c r="AM44">
        <v>2648</v>
      </c>
      <c r="AN44">
        <v>1209</v>
      </c>
      <c r="AO44">
        <v>1493</v>
      </c>
      <c r="AP44">
        <v>2028</v>
      </c>
      <c r="AQ44">
        <v>2073</v>
      </c>
      <c r="AR44" s="7">
        <v>999999</v>
      </c>
      <c r="AS44">
        <v>2993</v>
      </c>
      <c r="AT44">
        <v>1429</v>
      </c>
      <c r="AU44">
        <v>939</v>
      </c>
      <c r="AV44">
        <v>5281</v>
      </c>
      <c r="AW44">
        <v>1817</v>
      </c>
      <c r="AX44">
        <v>1813</v>
      </c>
      <c r="AY44">
        <v>1855</v>
      </c>
      <c r="AZ44">
        <v>2736</v>
      </c>
      <c r="BA44">
        <v>2058</v>
      </c>
      <c r="BB44">
        <v>2573</v>
      </c>
      <c r="BC44">
        <v>6287</v>
      </c>
      <c r="BD44">
        <v>3459</v>
      </c>
      <c r="BE44">
        <v>2331</v>
      </c>
      <c r="BF44">
        <v>2242</v>
      </c>
      <c r="BG44">
        <v>1924</v>
      </c>
      <c r="BH44">
        <v>1741</v>
      </c>
      <c r="BI44">
        <v>2993</v>
      </c>
      <c r="BJ44">
        <v>1392</v>
      </c>
      <c r="BK44">
        <v>5455</v>
      </c>
      <c r="BL44">
        <v>4702</v>
      </c>
      <c r="BM44">
        <v>282</v>
      </c>
      <c r="BN44">
        <v>2764</v>
      </c>
      <c r="BO44">
        <v>4769</v>
      </c>
      <c r="BP44">
        <v>955</v>
      </c>
      <c r="BQ44">
        <v>1900</v>
      </c>
      <c r="BR44">
        <v>2027</v>
      </c>
      <c r="BS44">
        <v>1765</v>
      </c>
      <c r="BT44">
        <v>2491</v>
      </c>
      <c r="BU44">
        <v>9870</v>
      </c>
      <c r="BV44">
        <v>1833</v>
      </c>
      <c r="BW44">
        <v>2151</v>
      </c>
      <c r="BX44">
        <v>1827</v>
      </c>
      <c r="BY44">
        <v>507</v>
      </c>
      <c r="BZ44">
        <v>5232</v>
      </c>
      <c r="CA44">
        <v>2951</v>
      </c>
      <c r="CB44">
        <v>1898</v>
      </c>
      <c r="CC44">
        <v>2830</v>
      </c>
      <c r="CD44">
        <v>3145</v>
      </c>
      <c r="CE44">
        <v>1525</v>
      </c>
      <c r="CF44">
        <v>5911</v>
      </c>
      <c r="CG44">
        <v>4678</v>
      </c>
      <c r="CH44">
        <v>1414</v>
      </c>
      <c r="CI44">
        <v>1801</v>
      </c>
      <c r="CJ44">
        <v>11397</v>
      </c>
      <c r="CK44">
        <v>2785</v>
      </c>
      <c r="CL44">
        <v>633</v>
      </c>
      <c r="CM44">
        <v>1371</v>
      </c>
      <c r="CN44">
        <v>4891</v>
      </c>
      <c r="CO44">
        <v>2783</v>
      </c>
      <c r="CP44">
        <v>5546</v>
      </c>
      <c r="CQ44">
        <v>1806</v>
      </c>
      <c r="CR44">
        <v>3673</v>
      </c>
      <c r="CS44">
        <v>1873</v>
      </c>
      <c r="CT44">
        <v>1831</v>
      </c>
      <c r="CU44">
        <v>2392</v>
      </c>
      <c r="CV44">
        <v>1122</v>
      </c>
      <c r="CW44">
        <v>1010</v>
      </c>
      <c r="CX44">
        <v>1025</v>
      </c>
      <c r="CY44">
        <v>4174</v>
      </c>
      <c r="CZ44">
        <v>10347</v>
      </c>
      <c r="DA44">
        <v>802</v>
      </c>
      <c r="DB44">
        <v>2547</v>
      </c>
      <c r="DC44">
        <v>4013</v>
      </c>
      <c r="DD44">
        <v>4286</v>
      </c>
      <c r="DE44">
        <v>2371</v>
      </c>
      <c r="DF44">
        <v>2006</v>
      </c>
      <c r="DG44">
        <v>3137</v>
      </c>
      <c r="DH44">
        <v>4814</v>
      </c>
      <c r="DI44">
        <v>2007</v>
      </c>
      <c r="DJ44">
        <v>1603</v>
      </c>
      <c r="DK44">
        <v>443</v>
      </c>
      <c r="DL44">
        <v>4447</v>
      </c>
      <c r="DM44">
        <v>2256</v>
      </c>
      <c r="DN44">
        <v>777</v>
      </c>
      <c r="DO44">
        <v>818</v>
      </c>
      <c r="DP44">
        <v>4810</v>
      </c>
      <c r="DQ44">
        <v>1852</v>
      </c>
      <c r="DR44">
        <v>4376</v>
      </c>
      <c r="DS44">
        <v>1792</v>
      </c>
      <c r="DT44">
        <v>1820</v>
      </c>
      <c r="DU44">
        <v>2280</v>
      </c>
      <c r="DV44">
        <v>3794</v>
      </c>
      <c r="DW44">
        <v>1638</v>
      </c>
      <c r="DX44">
        <v>2468</v>
      </c>
      <c r="DY44">
        <v>1841</v>
      </c>
      <c r="DZ44">
        <v>2742</v>
      </c>
      <c r="EA44">
        <v>1778</v>
      </c>
      <c r="EB44">
        <v>2992</v>
      </c>
      <c r="EC44">
        <v>2901</v>
      </c>
      <c r="ED44">
        <v>2829</v>
      </c>
      <c r="EE44">
        <v>1784</v>
      </c>
      <c r="EF44">
        <v>4781</v>
      </c>
      <c r="EG44">
        <v>2531</v>
      </c>
      <c r="EH44">
        <v>1843</v>
      </c>
      <c r="EI44">
        <v>928</v>
      </c>
      <c r="EJ44">
        <v>1809</v>
      </c>
      <c r="EK44">
        <v>740</v>
      </c>
      <c r="EL44">
        <v>4635</v>
      </c>
      <c r="EM44">
        <v>2116</v>
      </c>
      <c r="EN44">
        <v>1689</v>
      </c>
      <c r="EO44">
        <v>2534</v>
      </c>
      <c r="EP44">
        <v>4611</v>
      </c>
      <c r="EQ44">
        <v>2052</v>
      </c>
      <c r="ER44">
        <v>2518</v>
      </c>
      <c r="ES44">
        <v>1907</v>
      </c>
      <c r="ET44">
        <v>2600</v>
      </c>
      <c r="EU44">
        <v>1577</v>
      </c>
      <c r="EV44">
        <v>103</v>
      </c>
      <c r="EW44">
        <v>3076</v>
      </c>
      <c r="EX44">
        <v>4717</v>
      </c>
      <c r="EY44">
        <v>1881</v>
      </c>
      <c r="EZ44">
        <v>3325</v>
      </c>
      <c r="FA44">
        <v>1725</v>
      </c>
      <c r="FB44">
        <v>72</v>
      </c>
      <c r="FC44">
        <v>2019</v>
      </c>
      <c r="FD44">
        <v>3102</v>
      </c>
      <c r="FE44">
        <v>722</v>
      </c>
      <c r="FF44">
        <v>805</v>
      </c>
      <c r="FG44">
        <v>1421</v>
      </c>
      <c r="FH44">
        <v>2570</v>
      </c>
      <c r="FI44">
        <v>4070</v>
      </c>
      <c r="FJ44">
        <v>1882</v>
      </c>
      <c r="FK44">
        <v>3121</v>
      </c>
      <c r="FL44">
        <v>818</v>
      </c>
      <c r="FM44">
        <v>1490</v>
      </c>
      <c r="FN44">
        <v>1980</v>
      </c>
      <c r="FO44">
        <v>3532</v>
      </c>
      <c r="FP44">
        <v>1984</v>
      </c>
      <c r="FQ44">
        <v>4701</v>
      </c>
      <c r="FR44">
        <v>1634</v>
      </c>
      <c r="FS44">
        <v>3295</v>
      </c>
      <c r="FT44">
        <v>1594</v>
      </c>
      <c r="FU44">
        <v>6719</v>
      </c>
      <c r="FV44">
        <v>2023</v>
      </c>
      <c r="FW44">
        <v>10138</v>
      </c>
      <c r="FX44">
        <v>2460</v>
      </c>
      <c r="FY44">
        <v>9477</v>
      </c>
      <c r="FZ44">
        <v>3956</v>
      </c>
      <c r="GA44">
        <v>1502</v>
      </c>
      <c r="GB44">
        <v>1286</v>
      </c>
      <c r="GC44">
        <v>1833</v>
      </c>
      <c r="GD44">
        <v>2646</v>
      </c>
      <c r="GE44">
        <v>2250</v>
      </c>
      <c r="GF44">
        <v>2867</v>
      </c>
      <c r="GG44">
        <v>2296</v>
      </c>
      <c r="GH44">
        <v>7365</v>
      </c>
      <c r="GI44">
        <v>813</v>
      </c>
      <c r="GJ44">
        <v>1833</v>
      </c>
      <c r="GK44">
        <v>1835</v>
      </c>
      <c r="GL44">
        <v>1015</v>
      </c>
      <c r="GM44">
        <v>11020</v>
      </c>
      <c r="GN44">
        <v>9461</v>
      </c>
      <c r="GO44">
        <v>2080</v>
      </c>
    </row>
    <row r="45" spans="1:197" x14ac:dyDescent="0.45">
      <c r="A45" t="s">
        <v>7</v>
      </c>
      <c r="B45">
        <v>2682</v>
      </c>
      <c r="C45">
        <v>820</v>
      </c>
      <c r="D45">
        <v>2659</v>
      </c>
      <c r="E45">
        <v>3385</v>
      </c>
      <c r="F45">
        <v>1384</v>
      </c>
      <c r="G45">
        <v>2411</v>
      </c>
      <c r="H45">
        <v>7245</v>
      </c>
      <c r="I45">
        <v>7366</v>
      </c>
      <c r="J45">
        <v>1963</v>
      </c>
      <c r="K45">
        <v>2214</v>
      </c>
      <c r="L45">
        <v>2212</v>
      </c>
      <c r="M45">
        <v>1268</v>
      </c>
      <c r="N45">
        <v>1799</v>
      </c>
      <c r="O45">
        <v>1827</v>
      </c>
      <c r="P45">
        <v>2272</v>
      </c>
      <c r="Q45">
        <v>2122</v>
      </c>
      <c r="R45">
        <v>2516</v>
      </c>
      <c r="S45">
        <v>1632</v>
      </c>
      <c r="T45">
        <v>543</v>
      </c>
      <c r="U45">
        <v>1951</v>
      </c>
      <c r="V45">
        <v>6446</v>
      </c>
      <c r="W45">
        <v>6061</v>
      </c>
      <c r="X45">
        <v>3258</v>
      </c>
      <c r="Y45">
        <v>2190</v>
      </c>
      <c r="Z45">
        <v>2257</v>
      </c>
      <c r="AA45">
        <v>2134</v>
      </c>
      <c r="AB45">
        <v>7385</v>
      </c>
      <c r="AC45">
        <v>2583</v>
      </c>
      <c r="AD45">
        <v>1622</v>
      </c>
      <c r="AE45">
        <v>1790</v>
      </c>
      <c r="AF45">
        <v>2111</v>
      </c>
      <c r="AG45">
        <v>1789</v>
      </c>
      <c r="AH45">
        <v>1684</v>
      </c>
      <c r="AI45">
        <v>2373</v>
      </c>
      <c r="AJ45">
        <v>1863</v>
      </c>
      <c r="AK45">
        <v>1792</v>
      </c>
      <c r="AL45">
        <v>579</v>
      </c>
      <c r="AM45">
        <v>663</v>
      </c>
      <c r="AN45">
        <v>2603</v>
      </c>
      <c r="AO45">
        <v>2766</v>
      </c>
      <c r="AP45">
        <v>1368</v>
      </c>
      <c r="AQ45">
        <v>1044</v>
      </c>
      <c r="AR45">
        <v>2993</v>
      </c>
      <c r="AS45" s="7">
        <v>999999</v>
      </c>
      <c r="AT45">
        <v>1862</v>
      </c>
      <c r="AU45">
        <v>2425</v>
      </c>
      <c r="AV45">
        <v>2433</v>
      </c>
      <c r="AW45">
        <v>1810</v>
      </c>
      <c r="AX45">
        <v>1828</v>
      </c>
      <c r="AY45">
        <v>1822</v>
      </c>
      <c r="AZ45">
        <v>261</v>
      </c>
      <c r="BA45">
        <v>1518</v>
      </c>
      <c r="BB45">
        <v>635</v>
      </c>
      <c r="BC45">
        <v>3439</v>
      </c>
      <c r="BD45">
        <v>620</v>
      </c>
      <c r="BE45">
        <v>1012</v>
      </c>
      <c r="BF45">
        <v>1068</v>
      </c>
      <c r="BG45">
        <v>3081</v>
      </c>
      <c r="BH45">
        <v>1992</v>
      </c>
      <c r="BI45">
        <v>100</v>
      </c>
      <c r="BJ45">
        <v>1602</v>
      </c>
      <c r="BK45">
        <v>2607</v>
      </c>
      <c r="BL45">
        <v>1854</v>
      </c>
      <c r="BM45">
        <v>2711</v>
      </c>
      <c r="BN45">
        <v>849</v>
      </c>
      <c r="BO45">
        <v>1921</v>
      </c>
      <c r="BP45">
        <v>2441</v>
      </c>
      <c r="BQ45">
        <v>1828</v>
      </c>
      <c r="BR45">
        <v>1572</v>
      </c>
      <c r="BS45">
        <v>1845</v>
      </c>
      <c r="BT45">
        <v>2286</v>
      </c>
      <c r="BU45">
        <v>7021</v>
      </c>
      <c r="BV45">
        <v>1778</v>
      </c>
      <c r="BW45">
        <v>1454</v>
      </c>
      <c r="BX45">
        <v>1810</v>
      </c>
      <c r="BY45">
        <v>2527</v>
      </c>
      <c r="BZ45">
        <v>2383</v>
      </c>
      <c r="CA45">
        <v>555</v>
      </c>
      <c r="CB45">
        <v>1240</v>
      </c>
      <c r="CC45">
        <v>279</v>
      </c>
      <c r="CD45">
        <v>366</v>
      </c>
      <c r="CE45">
        <v>2094</v>
      </c>
      <c r="CF45">
        <v>3063</v>
      </c>
      <c r="CG45">
        <v>1829</v>
      </c>
      <c r="CH45">
        <v>1780</v>
      </c>
      <c r="CI45">
        <v>1807</v>
      </c>
      <c r="CJ45">
        <v>8549</v>
      </c>
      <c r="CK45">
        <v>531</v>
      </c>
      <c r="CL45">
        <v>2533</v>
      </c>
      <c r="CM45">
        <v>2619</v>
      </c>
      <c r="CN45">
        <v>2043</v>
      </c>
      <c r="CO45">
        <v>231</v>
      </c>
      <c r="CP45">
        <v>2698</v>
      </c>
      <c r="CQ45">
        <v>1797</v>
      </c>
      <c r="CR45">
        <v>3076</v>
      </c>
      <c r="CS45">
        <v>1504</v>
      </c>
      <c r="CT45">
        <v>1780</v>
      </c>
      <c r="CU45">
        <v>846</v>
      </c>
      <c r="CV45">
        <v>2574</v>
      </c>
      <c r="CW45">
        <v>2490</v>
      </c>
      <c r="CX45">
        <v>2477</v>
      </c>
      <c r="CY45">
        <v>2402</v>
      </c>
      <c r="CZ45">
        <v>7499</v>
      </c>
      <c r="DA45">
        <v>2405</v>
      </c>
      <c r="DB45">
        <v>532</v>
      </c>
      <c r="DC45">
        <v>1054</v>
      </c>
      <c r="DD45">
        <v>1326</v>
      </c>
      <c r="DE45">
        <v>912</v>
      </c>
      <c r="DF45">
        <v>1336</v>
      </c>
      <c r="DG45">
        <v>140</v>
      </c>
      <c r="DH45">
        <v>1966</v>
      </c>
      <c r="DI45">
        <v>1014</v>
      </c>
      <c r="DJ45">
        <v>2021</v>
      </c>
      <c r="DK45">
        <v>2660</v>
      </c>
      <c r="DL45">
        <v>1598</v>
      </c>
      <c r="DM45">
        <v>1090</v>
      </c>
      <c r="DN45">
        <v>2236</v>
      </c>
      <c r="DO45">
        <v>2203</v>
      </c>
      <c r="DP45">
        <v>1851</v>
      </c>
      <c r="DQ45">
        <v>1795</v>
      </c>
      <c r="DR45">
        <v>1417</v>
      </c>
      <c r="DS45">
        <v>1916</v>
      </c>
      <c r="DT45">
        <v>1828</v>
      </c>
      <c r="DU45">
        <v>714</v>
      </c>
      <c r="DV45">
        <v>946</v>
      </c>
      <c r="DW45">
        <v>2071</v>
      </c>
      <c r="DX45">
        <v>903</v>
      </c>
      <c r="DY45">
        <v>1738</v>
      </c>
      <c r="DZ45">
        <v>795</v>
      </c>
      <c r="EA45">
        <v>1357</v>
      </c>
      <c r="EB45">
        <v>44</v>
      </c>
      <c r="EC45">
        <v>360</v>
      </c>
      <c r="ED45">
        <v>2223</v>
      </c>
      <c r="EE45">
        <v>1849</v>
      </c>
      <c r="EF45">
        <v>1933</v>
      </c>
      <c r="EG45">
        <v>2373</v>
      </c>
      <c r="EH45">
        <v>1763</v>
      </c>
      <c r="EI45">
        <v>2408</v>
      </c>
      <c r="EJ45">
        <v>1799</v>
      </c>
      <c r="EK45">
        <v>2257</v>
      </c>
      <c r="EL45">
        <v>1787</v>
      </c>
      <c r="EM45">
        <v>1622</v>
      </c>
      <c r="EN45">
        <v>1797</v>
      </c>
      <c r="EO45">
        <v>693</v>
      </c>
      <c r="EP45">
        <v>2839</v>
      </c>
      <c r="EQ45">
        <v>993</v>
      </c>
      <c r="ER45">
        <v>2339</v>
      </c>
      <c r="ES45">
        <v>1364</v>
      </c>
      <c r="ET45">
        <v>665</v>
      </c>
      <c r="EU45">
        <v>1415</v>
      </c>
      <c r="EV45">
        <v>2992</v>
      </c>
      <c r="EW45">
        <v>2000</v>
      </c>
      <c r="EX45">
        <v>1869</v>
      </c>
      <c r="EY45">
        <v>1729</v>
      </c>
      <c r="EZ45">
        <v>353</v>
      </c>
      <c r="FA45">
        <v>1911</v>
      </c>
      <c r="FB45">
        <v>2925</v>
      </c>
      <c r="FC45">
        <v>2195</v>
      </c>
      <c r="FD45">
        <v>568</v>
      </c>
      <c r="FE45">
        <v>2805</v>
      </c>
      <c r="FF45">
        <v>2352</v>
      </c>
      <c r="FG45">
        <v>1990</v>
      </c>
      <c r="FH45">
        <v>657</v>
      </c>
      <c r="FI45">
        <v>1111</v>
      </c>
      <c r="FJ45">
        <v>1110</v>
      </c>
      <c r="FK45">
        <v>1251</v>
      </c>
      <c r="FL45">
        <v>2324</v>
      </c>
      <c r="FM45">
        <v>1644</v>
      </c>
      <c r="FN45">
        <v>1907</v>
      </c>
      <c r="FO45">
        <v>572</v>
      </c>
      <c r="FP45">
        <v>1027</v>
      </c>
      <c r="FQ45">
        <v>1853</v>
      </c>
      <c r="FR45">
        <v>1988</v>
      </c>
      <c r="FS45">
        <v>328</v>
      </c>
      <c r="FT45">
        <v>2020</v>
      </c>
      <c r="FU45">
        <v>3870</v>
      </c>
      <c r="FV45">
        <v>1137</v>
      </c>
      <c r="FW45">
        <v>7290</v>
      </c>
      <c r="FX45">
        <v>543</v>
      </c>
      <c r="FY45">
        <v>6628</v>
      </c>
      <c r="FZ45">
        <v>996</v>
      </c>
      <c r="GA45">
        <v>2060</v>
      </c>
      <c r="GB45">
        <v>2554</v>
      </c>
      <c r="GC45">
        <v>1800</v>
      </c>
      <c r="GD45">
        <v>549</v>
      </c>
      <c r="GE45">
        <v>1096</v>
      </c>
      <c r="GF45">
        <v>206</v>
      </c>
      <c r="GG45">
        <v>1677</v>
      </c>
      <c r="GH45">
        <v>4517</v>
      </c>
      <c r="GI45">
        <v>2190</v>
      </c>
      <c r="GJ45">
        <v>1780</v>
      </c>
      <c r="GK45">
        <v>1769</v>
      </c>
      <c r="GL45">
        <v>2081</v>
      </c>
      <c r="GM45">
        <v>8172</v>
      </c>
      <c r="GN45">
        <v>6613</v>
      </c>
      <c r="GO45">
        <v>1538</v>
      </c>
    </row>
    <row r="46" spans="1:197" x14ac:dyDescent="0.45">
      <c r="A46" t="s">
        <v>66</v>
      </c>
      <c r="B46">
        <v>4433</v>
      </c>
      <c r="C46">
        <v>1162</v>
      </c>
      <c r="D46">
        <v>1094</v>
      </c>
      <c r="E46">
        <v>5136</v>
      </c>
      <c r="F46">
        <v>615</v>
      </c>
      <c r="G46">
        <v>987</v>
      </c>
      <c r="H46">
        <v>8996</v>
      </c>
      <c r="I46">
        <v>9117</v>
      </c>
      <c r="J46">
        <v>1622</v>
      </c>
      <c r="K46">
        <v>1130</v>
      </c>
      <c r="L46">
        <v>3963</v>
      </c>
      <c r="M46">
        <v>824</v>
      </c>
      <c r="N46">
        <v>396</v>
      </c>
      <c r="O46">
        <v>3579</v>
      </c>
      <c r="P46">
        <v>708</v>
      </c>
      <c r="Q46">
        <v>389</v>
      </c>
      <c r="R46">
        <v>1693</v>
      </c>
      <c r="S46">
        <v>3383</v>
      </c>
      <c r="T46">
        <v>1835</v>
      </c>
      <c r="U46">
        <v>3702</v>
      </c>
      <c r="V46">
        <v>8197</v>
      </c>
      <c r="W46">
        <v>7710</v>
      </c>
      <c r="X46">
        <v>5010</v>
      </c>
      <c r="Y46">
        <v>339</v>
      </c>
      <c r="Z46">
        <v>846</v>
      </c>
      <c r="AA46">
        <v>919</v>
      </c>
      <c r="AB46">
        <v>9136</v>
      </c>
      <c r="AC46">
        <v>1384</v>
      </c>
      <c r="AD46">
        <v>534</v>
      </c>
      <c r="AE46">
        <v>708</v>
      </c>
      <c r="AF46">
        <v>795</v>
      </c>
      <c r="AG46">
        <v>733</v>
      </c>
      <c r="AH46">
        <v>857</v>
      </c>
      <c r="AI46">
        <v>2728</v>
      </c>
      <c r="AJ46">
        <v>137</v>
      </c>
      <c r="AK46">
        <v>358</v>
      </c>
      <c r="AL46">
        <v>1521</v>
      </c>
      <c r="AM46">
        <v>1484</v>
      </c>
      <c r="AN46">
        <v>1470</v>
      </c>
      <c r="AO46">
        <v>1754</v>
      </c>
      <c r="AP46">
        <v>733</v>
      </c>
      <c r="AQ46">
        <v>943</v>
      </c>
      <c r="AR46">
        <v>1429</v>
      </c>
      <c r="AS46">
        <v>1862</v>
      </c>
      <c r="AT46" s="7">
        <v>999999</v>
      </c>
      <c r="AU46">
        <v>1201</v>
      </c>
      <c r="AV46">
        <v>4151</v>
      </c>
      <c r="AW46">
        <v>394</v>
      </c>
      <c r="AX46">
        <v>389</v>
      </c>
      <c r="AY46">
        <v>432</v>
      </c>
      <c r="AZ46">
        <v>1605</v>
      </c>
      <c r="BA46">
        <v>635</v>
      </c>
      <c r="BB46">
        <v>1469</v>
      </c>
      <c r="BC46">
        <v>5156</v>
      </c>
      <c r="BD46">
        <v>2329</v>
      </c>
      <c r="BE46">
        <v>1089</v>
      </c>
      <c r="BF46">
        <v>1078</v>
      </c>
      <c r="BG46">
        <v>1440</v>
      </c>
      <c r="BH46">
        <v>317</v>
      </c>
      <c r="BI46">
        <v>1862</v>
      </c>
      <c r="BJ46">
        <v>718</v>
      </c>
      <c r="BK46">
        <v>4324</v>
      </c>
      <c r="BL46">
        <v>3571</v>
      </c>
      <c r="BM46">
        <v>1148</v>
      </c>
      <c r="BN46">
        <v>1341</v>
      </c>
      <c r="BO46">
        <v>3639</v>
      </c>
      <c r="BP46">
        <v>1217</v>
      </c>
      <c r="BQ46">
        <v>477</v>
      </c>
      <c r="BR46">
        <v>604</v>
      </c>
      <c r="BS46">
        <v>342</v>
      </c>
      <c r="BT46">
        <v>1068</v>
      </c>
      <c r="BU46">
        <v>8739</v>
      </c>
      <c r="BV46">
        <v>410</v>
      </c>
      <c r="BW46">
        <v>728</v>
      </c>
      <c r="BX46">
        <v>404</v>
      </c>
      <c r="BY46">
        <v>964</v>
      </c>
      <c r="BZ46">
        <v>4101</v>
      </c>
      <c r="CA46">
        <v>1756</v>
      </c>
      <c r="CB46">
        <v>627</v>
      </c>
      <c r="CC46">
        <v>1699</v>
      </c>
      <c r="CD46">
        <v>2014</v>
      </c>
      <c r="CE46">
        <v>250</v>
      </c>
      <c r="CF46">
        <v>4780</v>
      </c>
      <c r="CG46">
        <v>3547</v>
      </c>
      <c r="CH46">
        <v>85</v>
      </c>
      <c r="CI46">
        <v>378</v>
      </c>
      <c r="CJ46">
        <v>10266</v>
      </c>
      <c r="CK46">
        <v>1654</v>
      </c>
      <c r="CL46">
        <v>1022</v>
      </c>
      <c r="CM46">
        <v>1633</v>
      </c>
      <c r="CN46">
        <v>3761</v>
      </c>
      <c r="CO46">
        <v>1652</v>
      </c>
      <c r="CP46">
        <v>4415</v>
      </c>
      <c r="CQ46">
        <v>383</v>
      </c>
      <c r="CR46">
        <v>2250</v>
      </c>
      <c r="CS46">
        <v>515</v>
      </c>
      <c r="CT46">
        <v>407</v>
      </c>
      <c r="CU46">
        <v>1261</v>
      </c>
      <c r="CV46">
        <v>1384</v>
      </c>
      <c r="CW46">
        <v>1272</v>
      </c>
      <c r="CX46">
        <v>1287</v>
      </c>
      <c r="CY46">
        <v>2751</v>
      </c>
      <c r="CZ46">
        <v>9216</v>
      </c>
      <c r="DA46">
        <v>1064</v>
      </c>
      <c r="DB46">
        <v>1416</v>
      </c>
      <c r="DC46">
        <v>2883</v>
      </c>
      <c r="DD46">
        <v>3155</v>
      </c>
      <c r="DE46">
        <v>1240</v>
      </c>
      <c r="DF46">
        <v>759</v>
      </c>
      <c r="DG46">
        <v>2007</v>
      </c>
      <c r="DH46">
        <v>3684</v>
      </c>
      <c r="DI46">
        <v>942</v>
      </c>
      <c r="DJ46">
        <v>180</v>
      </c>
      <c r="DK46">
        <v>1097</v>
      </c>
      <c r="DL46">
        <v>3316</v>
      </c>
      <c r="DM46">
        <v>1014</v>
      </c>
      <c r="DN46">
        <v>673</v>
      </c>
      <c r="DO46">
        <v>640</v>
      </c>
      <c r="DP46">
        <v>3679</v>
      </c>
      <c r="DQ46">
        <v>428</v>
      </c>
      <c r="DR46">
        <v>3245</v>
      </c>
      <c r="DS46">
        <v>368</v>
      </c>
      <c r="DT46">
        <v>396</v>
      </c>
      <c r="DU46">
        <v>1149</v>
      </c>
      <c r="DV46">
        <v>2663</v>
      </c>
      <c r="DW46">
        <v>211</v>
      </c>
      <c r="DX46">
        <v>1337</v>
      </c>
      <c r="DY46">
        <v>418</v>
      </c>
      <c r="DZ46">
        <v>1611</v>
      </c>
      <c r="EA46">
        <v>507</v>
      </c>
      <c r="EB46">
        <v>1861</v>
      </c>
      <c r="EC46">
        <v>1662</v>
      </c>
      <c r="ED46">
        <v>1406</v>
      </c>
      <c r="EE46">
        <v>361</v>
      </c>
      <c r="EF46">
        <v>3651</v>
      </c>
      <c r="EG46">
        <v>1107</v>
      </c>
      <c r="EH46">
        <v>420</v>
      </c>
      <c r="EI46">
        <v>1190</v>
      </c>
      <c r="EJ46">
        <v>386</v>
      </c>
      <c r="EK46">
        <v>693</v>
      </c>
      <c r="EL46">
        <v>3504</v>
      </c>
      <c r="EM46">
        <v>693</v>
      </c>
      <c r="EN46">
        <v>312</v>
      </c>
      <c r="EO46">
        <v>1403</v>
      </c>
      <c r="EP46">
        <v>3188</v>
      </c>
      <c r="EQ46">
        <v>922</v>
      </c>
      <c r="ER46">
        <v>1095</v>
      </c>
      <c r="ES46">
        <v>635</v>
      </c>
      <c r="ET46">
        <v>1495</v>
      </c>
      <c r="EU46">
        <v>644</v>
      </c>
      <c r="EV46">
        <v>1428</v>
      </c>
      <c r="EW46">
        <v>1653</v>
      </c>
      <c r="EX46">
        <v>3587</v>
      </c>
      <c r="EY46">
        <v>457</v>
      </c>
      <c r="EZ46">
        <v>2086</v>
      </c>
      <c r="FA46">
        <v>302</v>
      </c>
      <c r="FB46">
        <v>1362</v>
      </c>
      <c r="FC46">
        <v>592</v>
      </c>
      <c r="FD46">
        <v>1863</v>
      </c>
      <c r="FE46">
        <v>1241</v>
      </c>
      <c r="FF46">
        <v>1030</v>
      </c>
      <c r="FG46">
        <v>254</v>
      </c>
      <c r="FH46">
        <v>1439</v>
      </c>
      <c r="FI46">
        <v>2939</v>
      </c>
      <c r="FJ46">
        <v>756</v>
      </c>
      <c r="FK46">
        <v>1698</v>
      </c>
      <c r="FL46">
        <v>760</v>
      </c>
      <c r="FM46">
        <v>218</v>
      </c>
      <c r="FN46">
        <v>556</v>
      </c>
      <c r="FO46">
        <v>2401</v>
      </c>
      <c r="FP46">
        <v>853</v>
      </c>
      <c r="FQ46">
        <v>3570</v>
      </c>
      <c r="FR46">
        <v>211</v>
      </c>
      <c r="FS46">
        <v>2164</v>
      </c>
      <c r="FT46">
        <v>171</v>
      </c>
      <c r="FU46">
        <v>5588</v>
      </c>
      <c r="FV46">
        <v>862</v>
      </c>
      <c r="FW46">
        <v>9007</v>
      </c>
      <c r="FX46">
        <v>1329</v>
      </c>
      <c r="FY46">
        <v>8346</v>
      </c>
      <c r="FZ46">
        <v>2825</v>
      </c>
      <c r="GA46">
        <v>999</v>
      </c>
      <c r="GB46">
        <v>1548</v>
      </c>
      <c r="GC46">
        <v>409</v>
      </c>
      <c r="GD46">
        <v>1542</v>
      </c>
      <c r="GE46">
        <v>998</v>
      </c>
      <c r="GF46">
        <v>1736</v>
      </c>
      <c r="GG46">
        <v>873</v>
      </c>
      <c r="GH46">
        <v>6234</v>
      </c>
      <c r="GI46">
        <v>627</v>
      </c>
      <c r="GJ46">
        <v>410</v>
      </c>
      <c r="GK46">
        <v>412</v>
      </c>
      <c r="GL46">
        <v>998</v>
      </c>
      <c r="GM46">
        <v>9889</v>
      </c>
      <c r="GN46">
        <v>8330</v>
      </c>
      <c r="GO46">
        <v>657</v>
      </c>
    </row>
    <row r="47" spans="1:197" x14ac:dyDescent="0.45">
      <c r="A47" t="s">
        <v>67</v>
      </c>
      <c r="B47">
        <v>4996</v>
      </c>
      <c r="C47">
        <v>1726</v>
      </c>
      <c r="D47">
        <v>591</v>
      </c>
      <c r="E47">
        <v>5699</v>
      </c>
      <c r="F47">
        <v>1515</v>
      </c>
      <c r="G47">
        <v>223</v>
      </c>
      <c r="H47">
        <v>9559</v>
      </c>
      <c r="I47">
        <v>9680</v>
      </c>
      <c r="J47">
        <v>2819</v>
      </c>
      <c r="K47">
        <v>656</v>
      </c>
      <c r="L47">
        <v>4526</v>
      </c>
      <c r="M47">
        <v>1191</v>
      </c>
      <c r="N47">
        <v>1594</v>
      </c>
      <c r="O47">
        <v>4142</v>
      </c>
      <c r="P47">
        <v>498</v>
      </c>
      <c r="Q47">
        <v>1195</v>
      </c>
      <c r="R47">
        <v>2890</v>
      </c>
      <c r="S47">
        <v>3946</v>
      </c>
      <c r="T47">
        <v>2505</v>
      </c>
      <c r="U47">
        <v>4265</v>
      </c>
      <c r="V47">
        <v>8760</v>
      </c>
      <c r="W47">
        <v>8273</v>
      </c>
      <c r="X47">
        <v>5573</v>
      </c>
      <c r="Y47">
        <v>1539</v>
      </c>
      <c r="Z47">
        <v>2043</v>
      </c>
      <c r="AA47">
        <v>2116</v>
      </c>
      <c r="AB47">
        <v>9700</v>
      </c>
      <c r="AC47">
        <v>215</v>
      </c>
      <c r="AD47">
        <v>1731</v>
      </c>
      <c r="AE47">
        <v>637</v>
      </c>
      <c r="AF47">
        <v>546</v>
      </c>
      <c r="AG47">
        <v>668</v>
      </c>
      <c r="AH47">
        <v>2054</v>
      </c>
      <c r="AI47">
        <v>3584</v>
      </c>
      <c r="AJ47">
        <v>1072</v>
      </c>
      <c r="AK47">
        <v>1556</v>
      </c>
      <c r="AL47">
        <v>2058</v>
      </c>
      <c r="AM47">
        <v>2082</v>
      </c>
      <c r="AN47">
        <v>301</v>
      </c>
      <c r="AO47">
        <v>585</v>
      </c>
      <c r="AP47">
        <v>1638</v>
      </c>
      <c r="AQ47">
        <v>1506</v>
      </c>
      <c r="AR47">
        <v>939</v>
      </c>
      <c r="AS47">
        <v>2425</v>
      </c>
      <c r="AT47">
        <v>1201</v>
      </c>
      <c r="AU47" s="7">
        <v>999999</v>
      </c>
      <c r="AV47">
        <v>4719</v>
      </c>
      <c r="AW47">
        <v>1589</v>
      </c>
      <c r="AX47">
        <v>1585</v>
      </c>
      <c r="AY47">
        <v>1628</v>
      </c>
      <c r="AZ47">
        <v>2173</v>
      </c>
      <c r="BA47">
        <v>1830</v>
      </c>
      <c r="BB47">
        <v>2010</v>
      </c>
      <c r="BC47">
        <v>5724</v>
      </c>
      <c r="BD47">
        <v>2897</v>
      </c>
      <c r="BE47">
        <v>1768</v>
      </c>
      <c r="BF47">
        <v>1679</v>
      </c>
      <c r="BG47">
        <v>2546</v>
      </c>
      <c r="BH47">
        <v>1513</v>
      </c>
      <c r="BI47">
        <v>2430</v>
      </c>
      <c r="BJ47">
        <v>830</v>
      </c>
      <c r="BK47">
        <v>4892</v>
      </c>
      <c r="BL47">
        <v>4139</v>
      </c>
      <c r="BM47">
        <v>659</v>
      </c>
      <c r="BN47">
        <v>2107</v>
      </c>
      <c r="BO47">
        <v>4207</v>
      </c>
      <c r="BP47">
        <v>21</v>
      </c>
      <c r="BQ47">
        <v>1673</v>
      </c>
      <c r="BR47">
        <v>1800</v>
      </c>
      <c r="BS47">
        <v>1537</v>
      </c>
      <c r="BT47">
        <v>2263</v>
      </c>
      <c r="BU47">
        <v>9307</v>
      </c>
      <c r="BV47">
        <v>1605</v>
      </c>
      <c r="BW47">
        <v>1924</v>
      </c>
      <c r="BX47">
        <v>1599</v>
      </c>
      <c r="BY47">
        <v>434</v>
      </c>
      <c r="BZ47">
        <v>4669</v>
      </c>
      <c r="CA47">
        <v>2388</v>
      </c>
      <c r="CB47">
        <v>1261</v>
      </c>
      <c r="CC47">
        <v>2267</v>
      </c>
      <c r="CD47">
        <v>2582</v>
      </c>
      <c r="CE47">
        <v>1297</v>
      </c>
      <c r="CF47">
        <v>5348</v>
      </c>
      <c r="CG47">
        <v>4115</v>
      </c>
      <c r="CH47">
        <v>1186</v>
      </c>
      <c r="CI47">
        <v>1573</v>
      </c>
      <c r="CJ47">
        <v>10834</v>
      </c>
      <c r="CK47">
        <v>2222</v>
      </c>
      <c r="CL47">
        <v>325</v>
      </c>
      <c r="CM47">
        <v>463</v>
      </c>
      <c r="CN47">
        <v>4329</v>
      </c>
      <c r="CO47">
        <v>2220</v>
      </c>
      <c r="CP47">
        <v>4983</v>
      </c>
      <c r="CQ47">
        <v>1579</v>
      </c>
      <c r="CR47">
        <v>3445</v>
      </c>
      <c r="CS47">
        <v>1645</v>
      </c>
      <c r="CT47">
        <v>1603</v>
      </c>
      <c r="CU47">
        <v>1829</v>
      </c>
      <c r="CV47">
        <v>214</v>
      </c>
      <c r="CW47">
        <v>102</v>
      </c>
      <c r="CX47">
        <v>117</v>
      </c>
      <c r="CY47">
        <v>3614</v>
      </c>
      <c r="CZ47">
        <v>9784</v>
      </c>
      <c r="DA47">
        <v>140</v>
      </c>
      <c r="DB47">
        <v>1984</v>
      </c>
      <c r="DC47">
        <v>3451</v>
      </c>
      <c r="DD47">
        <v>3723</v>
      </c>
      <c r="DE47">
        <v>1808</v>
      </c>
      <c r="DF47">
        <v>1629</v>
      </c>
      <c r="DG47">
        <v>2575</v>
      </c>
      <c r="DH47">
        <v>4251</v>
      </c>
      <c r="DI47">
        <v>1444</v>
      </c>
      <c r="DJ47">
        <v>1376</v>
      </c>
      <c r="DK47">
        <v>580</v>
      </c>
      <c r="DL47">
        <v>3884</v>
      </c>
      <c r="DM47">
        <v>1693</v>
      </c>
      <c r="DN47">
        <v>549</v>
      </c>
      <c r="DO47">
        <v>591</v>
      </c>
      <c r="DP47">
        <v>4247</v>
      </c>
      <c r="DQ47">
        <v>1624</v>
      </c>
      <c r="DR47">
        <v>3813</v>
      </c>
      <c r="DS47">
        <v>1564</v>
      </c>
      <c r="DT47">
        <v>1592</v>
      </c>
      <c r="DU47">
        <v>1717</v>
      </c>
      <c r="DV47">
        <v>3231</v>
      </c>
      <c r="DW47">
        <v>1411</v>
      </c>
      <c r="DX47">
        <v>1905</v>
      </c>
      <c r="DY47">
        <v>1614</v>
      </c>
      <c r="DZ47">
        <v>2179</v>
      </c>
      <c r="EA47">
        <v>1226</v>
      </c>
      <c r="EB47">
        <v>2429</v>
      </c>
      <c r="EC47">
        <v>2338</v>
      </c>
      <c r="ED47">
        <v>2602</v>
      </c>
      <c r="EE47">
        <v>1556</v>
      </c>
      <c r="EF47">
        <v>4218</v>
      </c>
      <c r="EG47">
        <v>2303</v>
      </c>
      <c r="EH47">
        <v>1615</v>
      </c>
      <c r="EI47">
        <v>20</v>
      </c>
      <c r="EJ47">
        <v>1582</v>
      </c>
      <c r="EK47">
        <v>513</v>
      </c>
      <c r="EL47">
        <v>4072</v>
      </c>
      <c r="EM47">
        <v>1888</v>
      </c>
      <c r="EN47">
        <v>1461</v>
      </c>
      <c r="EO47">
        <v>1971</v>
      </c>
      <c r="EP47">
        <v>4051</v>
      </c>
      <c r="EQ47">
        <v>1490</v>
      </c>
      <c r="ER47">
        <v>2291</v>
      </c>
      <c r="ES47">
        <v>1354</v>
      </c>
      <c r="ET47">
        <v>2037</v>
      </c>
      <c r="EU47">
        <v>1014</v>
      </c>
      <c r="EV47">
        <v>940</v>
      </c>
      <c r="EW47">
        <v>2848</v>
      </c>
      <c r="EX47">
        <v>4155</v>
      </c>
      <c r="EY47">
        <v>1653</v>
      </c>
      <c r="EZ47">
        <v>2762</v>
      </c>
      <c r="FA47">
        <v>1497</v>
      </c>
      <c r="FB47">
        <v>873</v>
      </c>
      <c r="FC47">
        <v>1791</v>
      </c>
      <c r="FD47">
        <v>2539</v>
      </c>
      <c r="FE47">
        <v>581</v>
      </c>
      <c r="FF47">
        <v>197</v>
      </c>
      <c r="FG47">
        <v>1193</v>
      </c>
      <c r="FH47">
        <v>2007</v>
      </c>
      <c r="FI47">
        <v>3507</v>
      </c>
      <c r="FJ47">
        <v>1319</v>
      </c>
      <c r="FK47">
        <v>2464</v>
      </c>
      <c r="FL47">
        <v>590</v>
      </c>
      <c r="FM47">
        <v>1262</v>
      </c>
      <c r="FN47">
        <v>1752</v>
      </c>
      <c r="FO47">
        <v>2969</v>
      </c>
      <c r="FP47">
        <v>1421</v>
      </c>
      <c r="FQ47">
        <v>4138</v>
      </c>
      <c r="FR47">
        <v>1407</v>
      </c>
      <c r="FS47">
        <v>2732</v>
      </c>
      <c r="FT47">
        <v>1366</v>
      </c>
      <c r="FU47">
        <v>6156</v>
      </c>
      <c r="FV47">
        <v>1460</v>
      </c>
      <c r="FW47">
        <v>9575</v>
      </c>
      <c r="FX47">
        <v>1897</v>
      </c>
      <c r="FY47">
        <v>8914</v>
      </c>
      <c r="FZ47">
        <v>3393</v>
      </c>
      <c r="GA47">
        <v>818</v>
      </c>
      <c r="GB47">
        <v>378</v>
      </c>
      <c r="GC47">
        <v>1605</v>
      </c>
      <c r="GD47">
        <v>2083</v>
      </c>
      <c r="GE47">
        <v>1687</v>
      </c>
      <c r="GF47">
        <v>2304</v>
      </c>
      <c r="GG47">
        <v>2068</v>
      </c>
      <c r="GH47">
        <v>6802</v>
      </c>
      <c r="GI47">
        <v>585</v>
      </c>
      <c r="GJ47">
        <v>1606</v>
      </c>
      <c r="GK47">
        <v>1608</v>
      </c>
      <c r="GL47">
        <v>345</v>
      </c>
      <c r="GM47">
        <v>10457</v>
      </c>
      <c r="GN47">
        <v>8898</v>
      </c>
      <c r="GO47">
        <v>1852</v>
      </c>
    </row>
    <row r="48" spans="1:197" x14ac:dyDescent="0.45">
      <c r="A48" t="s">
        <v>68</v>
      </c>
      <c r="B48">
        <v>472</v>
      </c>
      <c r="C48">
        <v>3108</v>
      </c>
      <c r="D48">
        <v>4947</v>
      </c>
      <c r="E48">
        <v>1019</v>
      </c>
      <c r="F48">
        <v>3821</v>
      </c>
      <c r="G48">
        <v>4699</v>
      </c>
      <c r="H48">
        <v>4879</v>
      </c>
      <c r="I48">
        <v>5000</v>
      </c>
      <c r="J48">
        <v>4395</v>
      </c>
      <c r="K48">
        <v>4502</v>
      </c>
      <c r="L48">
        <v>222</v>
      </c>
      <c r="M48">
        <v>3556</v>
      </c>
      <c r="N48">
        <v>4170</v>
      </c>
      <c r="O48">
        <v>994</v>
      </c>
      <c r="P48">
        <v>4560</v>
      </c>
      <c r="Q48">
        <v>4410</v>
      </c>
      <c r="R48">
        <v>4947</v>
      </c>
      <c r="S48">
        <v>876</v>
      </c>
      <c r="T48">
        <v>2974</v>
      </c>
      <c r="U48">
        <v>1117</v>
      </c>
      <c r="V48">
        <v>4081</v>
      </c>
      <c r="W48">
        <v>3738</v>
      </c>
      <c r="X48">
        <v>893</v>
      </c>
      <c r="Y48">
        <v>4489</v>
      </c>
      <c r="Z48">
        <v>4670</v>
      </c>
      <c r="AA48">
        <v>4565</v>
      </c>
      <c r="AB48">
        <v>5020</v>
      </c>
      <c r="AC48">
        <v>4871</v>
      </c>
      <c r="AD48">
        <v>4003</v>
      </c>
      <c r="AE48">
        <v>4078</v>
      </c>
      <c r="AF48">
        <v>4399</v>
      </c>
      <c r="AG48">
        <v>4077</v>
      </c>
      <c r="AH48">
        <v>4115</v>
      </c>
      <c r="AI48">
        <v>4041</v>
      </c>
      <c r="AJ48">
        <v>4151</v>
      </c>
      <c r="AK48">
        <v>4176</v>
      </c>
      <c r="AL48">
        <v>3011</v>
      </c>
      <c r="AM48">
        <v>3095</v>
      </c>
      <c r="AN48">
        <v>4891</v>
      </c>
      <c r="AO48">
        <v>5054</v>
      </c>
      <c r="AP48">
        <v>3811</v>
      </c>
      <c r="AQ48">
        <v>3332</v>
      </c>
      <c r="AR48">
        <v>5281</v>
      </c>
      <c r="AS48">
        <v>2433</v>
      </c>
      <c r="AT48">
        <v>4151</v>
      </c>
      <c r="AU48">
        <v>4719</v>
      </c>
      <c r="AV48" s="7">
        <v>999999</v>
      </c>
      <c r="AW48">
        <v>4199</v>
      </c>
      <c r="AX48">
        <v>4209</v>
      </c>
      <c r="AY48">
        <v>4260</v>
      </c>
      <c r="AZ48">
        <v>2589</v>
      </c>
      <c r="BA48">
        <v>3948</v>
      </c>
      <c r="BB48">
        <v>3065</v>
      </c>
      <c r="BC48">
        <v>1071</v>
      </c>
      <c r="BD48">
        <v>1821</v>
      </c>
      <c r="BE48">
        <v>3557</v>
      </c>
      <c r="BF48">
        <v>3406</v>
      </c>
      <c r="BG48">
        <v>5352</v>
      </c>
      <c r="BH48">
        <v>4407</v>
      </c>
      <c r="BI48">
        <v>2340</v>
      </c>
      <c r="BJ48">
        <v>3922</v>
      </c>
      <c r="BK48">
        <v>239</v>
      </c>
      <c r="BL48">
        <v>581</v>
      </c>
      <c r="BM48">
        <v>5031</v>
      </c>
      <c r="BN48">
        <v>3279</v>
      </c>
      <c r="BO48">
        <v>752</v>
      </c>
      <c r="BP48">
        <v>4761</v>
      </c>
      <c r="BQ48">
        <v>4305</v>
      </c>
      <c r="BR48">
        <v>3990</v>
      </c>
      <c r="BS48">
        <v>4198</v>
      </c>
      <c r="BT48">
        <v>4716</v>
      </c>
      <c r="BU48">
        <v>4653</v>
      </c>
      <c r="BV48">
        <v>4226</v>
      </c>
      <c r="BW48">
        <v>3884</v>
      </c>
      <c r="BX48">
        <v>4248</v>
      </c>
      <c r="BY48">
        <v>4847</v>
      </c>
      <c r="BZ48">
        <v>58</v>
      </c>
      <c r="CA48">
        <v>2985</v>
      </c>
      <c r="CB48">
        <v>3560</v>
      </c>
      <c r="CC48">
        <v>2709</v>
      </c>
      <c r="CD48">
        <v>2218</v>
      </c>
      <c r="CE48">
        <v>4414</v>
      </c>
      <c r="CF48">
        <v>852</v>
      </c>
      <c r="CG48">
        <v>666</v>
      </c>
      <c r="CH48">
        <v>4100</v>
      </c>
      <c r="CI48">
        <v>4216</v>
      </c>
      <c r="CJ48">
        <v>6180</v>
      </c>
      <c r="CK48">
        <v>2740</v>
      </c>
      <c r="CL48">
        <v>4853</v>
      </c>
      <c r="CM48">
        <v>4939</v>
      </c>
      <c r="CN48">
        <v>874</v>
      </c>
      <c r="CO48">
        <v>2552</v>
      </c>
      <c r="CP48">
        <v>487</v>
      </c>
      <c r="CQ48">
        <v>4220</v>
      </c>
      <c r="CR48">
        <v>5506</v>
      </c>
      <c r="CS48">
        <v>3976</v>
      </c>
      <c r="CT48">
        <v>4223</v>
      </c>
      <c r="CU48">
        <v>3166</v>
      </c>
      <c r="CV48">
        <v>4894</v>
      </c>
      <c r="CW48">
        <v>4810</v>
      </c>
      <c r="CX48">
        <v>4797</v>
      </c>
      <c r="CY48">
        <v>4064</v>
      </c>
      <c r="CZ48">
        <v>5131</v>
      </c>
      <c r="DA48">
        <v>4725</v>
      </c>
      <c r="DB48">
        <v>3088</v>
      </c>
      <c r="DC48">
        <v>2654</v>
      </c>
      <c r="DD48">
        <v>1508</v>
      </c>
      <c r="DE48">
        <v>3211</v>
      </c>
      <c r="DF48">
        <v>3808</v>
      </c>
      <c r="DG48">
        <v>2566</v>
      </c>
      <c r="DH48">
        <v>797</v>
      </c>
      <c r="DI48">
        <v>3334</v>
      </c>
      <c r="DJ48">
        <v>4247</v>
      </c>
      <c r="DK48">
        <v>4981</v>
      </c>
      <c r="DL48">
        <v>837</v>
      </c>
      <c r="DM48">
        <v>3562</v>
      </c>
      <c r="DN48">
        <v>4556</v>
      </c>
      <c r="DO48">
        <v>4523</v>
      </c>
      <c r="DP48">
        <v>2411</v>
      </c>
      <c r="DQ48">
        <v>4164</v>
      </c>
      <c r="DR48">
        <v>1977</v>
      </c>
      <c r="DS48">
        <v>4333</v>
      </c>
      <c r="DT48">
        <v>4242</v>
      </c>
      <c r="DU48">
        <v>3034</v>
      </c>
      <c r="DV48">
        <v>1482</v>
      </c>
      <c r="DW48">
        <v>4391</v>
      </c>
      <c r="DX48">
        <v>3223</v>
      </c>
      <c r="DY48">
        <v>4138</v>
      </c>
      <c r="DZ48">
        <v>3005</v>
      </c>
      <c r="EA48">
        <v>3677</v>
      </c>
      <c r="EB48">
        <v>2474</v>
      </c>
      <c r="EC48">
        <v>2790</v>
      </c>
      <c r="ED48">
        <v>4652</v>
      </c>
      <c r="EE48">
        <v>4258</v>
      </c>
      <c r="EF48">
        <v>764</v>
      </c>
      <c r="EG48">
        <v>4803</v>
      </c>
      <c r="EH48">
        <v>4223</v>
      </c>
      <c r="EI48">
        <v>4729</v>
      </c>
      <c r="EJ48">
        <v>4199</v>
      </c>
      <c r="EK48">
        <v>4577</v>
      </c>
      <c r="EL48">
        <v>1276</v>
      </c>
      <c r="EM48">
        <v>4052</v>
      </c>
      <c r="EN48">
        <v>4117</v>
      </c>
      <c r="EO48">
        <v>3013</v>
      </c>
      <c r="EP48">
        <v>4501</v>
      </c>
      <c r="EQ48">
        <v>3313</v>
      </c>
      <c r="ER48">
        <v>4768</v>
      </c>
      <c r="ES48">
        <v>3684</v>
      </c>
      <c r="ET48">
        <v>3095</v>
      </c>
      <c r="EU48">
        <v>3735</v>
      </c>
      <c r="EV48">
        <v>5312</v>
      </c>
      <c r="EW48">
        <v>4429</v>
      </c>
      <c r="EX48">
        <v>639</v>
      </c>
      <c r="EY48">
        <v>4159</v>
      </c>
      <c r="EZ48">
        <v>2779</v>
      </c>
      <c r="FA48">
        <v>4319</v>
      </c>
      <c r="FB48">
        <v>5245</v>
      </c>
      <c r="FC48">
        <v>4609</v>
      </c>
      <c r="FD48">
        <v>2997</v>
      </c>
      <c r="FE48">
        <v>5125</v>
      </c>
      <c r="FF48">
        <v>4672</v>
      </c>
      <c r="FG48">
        <v>4310</v>
      </c>
      <c r="FH48">
        <v>2977</v>
      </c>
      <c r="FI48">
        <v>1728</v>
      </c>
      <c r="FJ48">
        <v>3431</v>
      </c>
      <c r="FK48">
        <v>3681</v>
      </c>
      <c r="FL48">
        <v>4644</v>
      </c>
      <c r="FM48">
        <v>3964</v>
      </c>
      <c r="FN48">
        <v>4384</v>
      </c>
      <c r="FO48">
        <v>2172</v>
      </c>
      <c r="FP48">
        <v>3347</v>
      </c>
      <c r="FQ48">
        <v>629</v>
      </c>
      <c r="FR48">
        <v>4297</v>
      </c>
      <c r="FS48">
        <v>2110</v>
      </c>
      <c r="FT48">
        <v>4265</v>
      </c>
      <c r="FU48">
        <v>1502</v>
      </c>
      <c r="FV48">
        <v>3457</v>
      </c>
      <c r="FW48">
        <v>4922</v>
      </c>
      <c r="FX48">
        <v>2863</v>
      </c>
      <c r="FY48">
        <v>4260</v>
      </c>
      <c r="FZ48">
        <v>2596</v>
      </c>
      <c r="GA48">
        <v>4380</v>
      </c>
      <c r="GB48">
        <v>4874</v>
      </c>
      <c r="GC48">
        <v>4237</v>
      </c>
      <c r="GD48">
        <v>2979</v>
      </c>
      <c r="GE48">
        <v>3569</v>
      </c>
      <c r="GF48">
        <v>2435</v>
      </c>
      <c r="GG48">
        <v>4106</v>
      </c>
      <c r="GH48">
        <v>2149</v>
      </c>
      <c r="GI48">
        <v>4510</v>
      </c>
      <c r="GJ48">
        <v>4199</v>
      </c>
      <c r="GK48">
        <v>4169</v>
      </c>
      <c r="GL48">
        <v>4401</v>
      </c>
      <c r="GM48">
        <v>5804</v>
      </c>
      <c r="GN48">
        <v>4245</v>
      </c>
      <c r="GO48">
        <v>3968</v>
      </c>
    </row>
    <row r="49" spans="1:197" x14ac:dyDescent="0.45">
      <c r="A49" t="s">
        <v>69</v>
      </c>
      <c r="B49">
        <v>4451</v>
      </c>
      <c r="C49">
        <v>1058</v>
      </c>
      <c r="D49">
        <v>1482</v>
      </c>
      <c r="E49">
        <v>5153</v>
      </c>
      <c r="F49">
        <v>499</v>
      </c>
      <c r="G49">
        <v>1376</v>
      </c>
      <c r="H49">
        <v>9013</v>
      </c>
      <c r="I49">
        <v>9134</v>
      </c>
      <c r="J49">
        <v>1249</v>
      </c>
      <c r="K49">
        <v>1403</v>
      </c>
      <c r="L49">
        <v>3981</v>
      </c>
      <c r="M49">
        <v>1003</v>
      </c>
      <c r="N49">
        <v>12</v>
      </c>
      <c r="O49">
        <v>3596</v>
      </c>
      <c r="P49">
        <v>1096</v>
      </c>
      <c r="Q49">
        <v>681</v>
      </c>
      <c r="R49">
        <v>1320</v>
      </c>
      <c r="S49">
        <v>3401</v>
      </c>
      <c r="T49">
        <v>1629</v>
      </c>
      <c r="U49">
        <v>3720</v>
      </c>
      <c r="V49">
        <v>8215</v>
      </c>
      <c r="W49">
        <v>7727</v>
      </c>
      <c r="X49">
        <v>5027</v>
      </c>
      <c r="Y49">
        <v>413</v>
      </c>
      <c r="Z49">
        <v>511</v>
      </c>
      <c r="AA49">
        <v>560</v>
      </c>
      <c r="AB49">
        <v>9154</v>
      </c>
      <c r="AC49">
        <v>1773</v>
      </c>
      <c r="AD49">
        <v>175</v>
      </c>
      <c r="AE49">
        <v>980</v>
      </c>
      <c r="AF49">
        <v>1183</v>
      </c>
      <c r="AG49">
        <v>1006</v>
      </c>
      <c r="AH49">
        <v>484</v>
      </c>
      <c r="AI49">
        <v>2355</v>
      </c>
      <c r="AJ49">
        <v>526</v>
      </c>
      <c r="AK49">
        <v>80</v>
      </c>
      <c r="AL49">
        <v>1233</v>
      </c>
      <c r="AM49">
        <v>1211</v>
      </c>
      <c r="AN49">
        <v>1859</v>
      </c>
      <c r="AO49">
        <v>1954</v>
      </c>
      <c r="AP49">
        <v>375</v>
      </c>
      <c r="AQ49">
        <v>951</v>
      </c>
      <c r="AR49">
        <v>1817</v>
      </c>
      <c r="AS49">
        <v>1810</v>
      </c>
      <c r="AT49">
        <v>394</v>
      </c>
      <c r="AU49">
        <v>1589</v>
      </c>
      <c r="AV49">
        <v>4199</v>
      </c>
      <c r="AW49" s="7">
        <v>999999</v>
      </c>
      <c r="AX49">
        <v>28</v>
      </c>
      <c r="AY49">
        <v>73</v>
      </c>
      <c r="AZ49">
        <v>1626</v>
      </c>
      <c r="BA49">
        <v>278</v>
      </c>
      <c r="BB49">
        <v>1184</v>
      </c>
      <c r="BC49">
        <v>5177</v>
      </c>
      <c r="BD49">
        <v>2349</v>
      </c>
      <c r="BE49">
        <v>732</v>
      </c>
      <c r="BF49">
        <v>793</v>
      </c>
      <c r="BG49">
        <v>1321</v>
      </c>
      <c r="BH49">
        <v>212</v>
      </c>
      <c r="BI49">
        <v>1883</v>
      </c>
      <c r="BJ49">
        <v>993</v>
      </c>
      <c r="BK49">
        <v>4345</v>
      </c>
      <c r="BL49">
        <v>3592</v>
      </c>
      <c r="BM49">
        <v>1541</v>
      </c>
      <c r="BN49">
        <v>970</v>
      </c>
      <c r="BO49">
        <v>3659</v>
      </c>
      <c r="BP49">
        <v>1610</v>
      </c>
      <c r="BQ49">
        <v>118</v>
      </c>
      <c r="BR49">
        <v>247</v>
      </c>
      <c r="BS49">
        <v>109</v>
      </c>
      <c r="BT49">
        <v>708</v>
      </c>
      <c r="BU49">
        <v>8759</v>
      </c>
      <c r="BV49">
        <v>38</v>
      </c>
      <c r="BW49">
        <v>357</v>
      </c>
      <c r="BX49">
        <v>60</v>
      </c>
      <c r="BY49">
        <v>1357</v>
      </c>
      <c r="BZ49">
        <v>4121</v>
      </c>
      <c r="CA49">
        <v>1385</v>
      </c>
      <c r="CB49">
        <v>754</v>
      </c>
      <c r="CC49">
        <v>1536</v>
      </c>
      <c r="CD49">
        <v>2034</v>
      </c>
      <c r="CE49">
        <v>543</v>
      </c>
      <c r="CF49">
        <v>4800</v>
      </c>
      <c r="CG49">
        <v>3567</v>
      </c>
      <c r="CH49">
        <v>478</v>
      </c>
      <c r="CI49">
        <v>15</v>
      </c>
      <c r="CJ49">
        <v>10286</v>
      </c>
      <c r="CK49">
        <v>1675</v>
      </c>
      <c r="CL49">
        <v>1415</v>
      </c>
      <c r="CM49">
        <v>1811</v>
      </c>
      <c r="CN49">
        <v>3781</v>
      </c>
      <c r="CO49">
        <v>1673</v>
      </c>
      <c r="CP49">
        <v>4436</v>
      </c>
      <c r="CQ49">
        <v>32</v>
      </c>
      <c r="CR49">
        <v>1878</v>
      </c>
      <c r="CS49">
        <v>292</v>
      </c>
      <c r="CT49">
        <v>36</v>
      </c>
      <c r="CU49">
        <v>1039</v>
      </c>
      <c r="CV49">
        <v>1777</v>
      </c>
      <c r="CW49">
        <v>1665</v>
      </c>
      <c r="CX49">
        <v>1680</v>
      </c>
      <c r="CY49">
        <v>2380</v>
      </c>
      <c r="CZ49">
        <v>9237</v>
      </c>
      <c r="DA49">
        <v>1457</v>
      </c>
      <c r="DB49">
        <v>1274</v>
      </c>
      <c r="DC49">
        <v>2852</v>
      </c>
      <c r="DD49">
        <v>3124</v>
      </c>
      <c r="DE49">
        <v>1038</v>
      </c>
      <c r="DF49">
        <v>402</v>
      </c>
      <c r="DG49">
        <v>1792</v>
      </c>
      <c r="DH49">
        <v>3704</v>
      </c>
      <c r="DI49">
        <v>1069</v>
      </c>
      <c r="DJ49">
        <v>235</v>
      </c>
      <c r="DK49">
        <v>1490</v>
      </c>
      <c r="DL49">
        <v>3336</v>
      </c>
      <c r="DM49">
        <v>658</v>
      </c>
      <c r="DN49">
        <v>1066</v>
      </c>
      <c r="DO49">
        <v>1033</v>
      </c>
      <c r="DP49">
        <v>3649</v>
      </c>
      <c r="DQ49">
        <v>39</v>
      </c>
      <c r="DR49">
        <v>3215</v>
      </c>
      <c r="DS49">
        <v>139</v>
      </c>
      <c r="DT49">
        <v>71</v>
      </c>
      <c r="DU49">
        <v>1169</v>
      </c>
      <c r="DV49">
        <v>2684</v>
      </c>
      <c r="DW49">
        <v>381</v>
      </c>
      <c r="DX49">
        <v>1464</v>
      </c>
      <c r="DY49">
        <v>78</v>
      </c>
      <c r="DZ49">
        <v>1738</v>
      </c>
      <c r="EA49">
        <v>635</v>
      </c>
      <c r="EB49">
        <v>1781</v>
      </c>
      <c r="EC49">
        <v>1455</v>
      </c>
      <c r="ED49">
        <v>1047</v>
      </c>
      <c r="EE49">
        <v>63</v>
      </c>
      <c r="EF49">
        <v>3671</v>
      </c>
      <c r="EG49">
        <v>772</v>
      </c>
      <c r="EH49">
        <v>49</v>
      </c>
      <c r="EI49">
        <v>1583</v>
      </c>
      <c r="EJ49">
        <v>35</v>
      </c>
      <c r="EK49">
        <v>1086</v>
      </c>
      <c r="EL49">
        <v>3524</v>
      </c>
      <c r="EM49">
        <v>321</v>
      </c>
      <c r="EN49">
        <v>191</v>
      </c>
      <c r="EO49">
        <v>1496</v>
      </c>
      <c r="EP49">
        <v>2817</v>
      </c>
      <c r="EQ49">
        <v>1049</v>
      </c>
      <c r="ER49">
        <v>736</v>
      </c>
      <c r="ES49">
        <v>671</v>
      </c>
      <c r="ET49">
        <v>1210</v>
      </c>
      <c r="EU49">
        <v>840</v>
      </c>
      <c r="EV49">
        <v>1821</v>
      </c>
      <c r="EW49">
        <v>1281</v>
      </c>
      <c r="EX49">
        <v>3607</v>
      </c>
      <c r="EY49">
        <v>86</v>
      </c>
      <c r="EZ49">
        <v>1879</v>
      </c>
      <c r="FA49">
        <v>125</v>
      </c>
      <c r="FB49">
        <v>1755</v>
      </c>
      <c r="FC49">
        <v>436</v>
      </c>
      <c r="FD49">
        <v>1656</v>
      </c>
      <c r="FE49">
        <v>1634</v>
      </c>
      <c r="FF49">
        <v>1423</v>
      </c>
      <c r="FG49">
        <v>647</v>
      </c>
      <c r="FH49">
        <v>1460</v>
      </c>
      <c r="FI49">
        <v>2909</v>
      </c>
      <c r="FJ49">
        <v>883</v>
      </c>
      <c r="FK49">
        <v>1327</v>
      </c>
      <c r="FL49">
        <v>1153</v>
      </c>
      <c r="FM49">
        <v>472</v>
      </c>
      <c r="FN49">
        <v>197</v>
      </c>
      <c r="FO49">
        <v>2421</v>
      </c>
      <c r="FP49">
        <v>980</v>
      </c>
      <c r="FQ49">
        <v>3590</v>
      </c>
      <c r="FR49">
        <v>202</v>
      </c>
      <c r="FS49">
        <v>2185</v>
      </c>
      <c r="FT49">
        <v>234</v>
      </c>
      <c r="FU49">
        <v>5608</v>
      </c>
      <c r="FV49">
        <v>870</v>
      </c>
      <c r="FW49">
        <v>9028</v>
      </c>
      <c r="FX49">
        <v>1325</v>
      </c>
      <c r="FY49">
        <v>8366</v>
      </c>
      <c r="FZ49">
        <v>2614</v>
      </c>
      <c r="GA49">
        <v>1274</v>
      </c>
      <c r="GB49">
        <v>1745</v>
      </c>
      <c r="GC49">
        <v>50</v>
      </c>
      <c r="GD49">
        <v>1257</v>
      </c>
      <c r="GE49">
        <v>641</v>
      </c>
      <c r="GF49">
        <v>1756</v>
      </c>
      <c r="GG49">
        <v>502</v>
      </c>
      <c r="GH49">
        <v>6255</v>
      </c>
      <c r="GI49">
        <v>1020</v>
      </c>
      <c r="GJ49">
        <v>29</v>
      </c>
      <c r="GK49">
        <v>38</v>
      </c>
      <c r="GL49">
        <v>1273</v>
      </c>
      <c r="GM49">
        <v>9910</v>
      </c>
      <c r="GN49">
        <v>8350</v>
      </c>
      <c r="GO49">
        <v>285</v>
      </c>
    </row>
    <row r="50" spans="1:197" x14ac:dyDescent="0.45">
      <c r="A50" t="s">
        <v>70</v>
      </c>
      <c r="B50">
        <v>4460</v>
      </c>
      <c r="C50">
        <v>1068</v>
      </c>
      <c r="D50">
        <v>1478</v>
      </c>
      <c r="E50">
        <v>5163</v>
      </c>
      <c r="F50">
        <v>509</v>
      </c>
      <c r="G50">
        <v>1371</v>
      </c>
      <c r="H50">
        <v>9023</v>
      </c>
      <c r="I50">
        <v>9144</v>
      </c>
      <c r="J50">
        <v>1268</v>
      </c>
      <c r="K50">
        <v>1399</v>
      </c>
      <c r="L50">
        <v>3990</v>
      </c>
      <c r="M50">
        <v>979</v>
      </c>
      <c r="N50">
        <v>42</v>
      </c>
      <c r="O50">
        <v>3606</v>
      </c>
      <c r="P50">
        <v>1092</v>
      </c>
      <c r="Q50">
        <v>682</v>
      </c>
      <c r="R50">
        <v>1338</v>
      </c>
      <c r="S50">
        <v>3410</v>
      </c>
      <c r="T50">
        <v>1648</v>
      </c>
      <c r="U50">
        <v>3729</v>
      </c>
      <c r="V50">
        <v>8225</v>
      </c>
      <c r="W50">
        <v>7737</v>
      </c>
      <c r="X50">
        <v>5037</v>
      </c>
      <c r="Y50">
        <v>414</v>
      </c>
      <c r="Z50">
        <v>510</v>
      </c>
      <c r="AA50">
        <v>578</v>
      </c>
      <c r="AB50">
        <v>9164</v>
      </c>
      <c r="AC50">
        <v>1768</v>
      </c>
      <c r="AD50">
        <v>185</v>
      </c>
      <c r="AE50">
        <v>976</v>
      </c>
      <c r="AF50">
        <v>1179</v>
      </c>
      <c r="AG50">
        <v>1002</v>
      </c>
      <c r="AH50">
        <v>502</v>
      </c>
      <c r="AI50">
        <v>2373</v>
      </c>
      <c r="AJ50">
        <v>521</v>
      </c>
      <c r="AK50">
        <v>68</v>
      </c>
      <c r="AL50">
        <v>1243</v>
      </c>
      <c r="AM50">
        <v>1229</v>
      </c>
      <c r="AN50">
        <v>1855</v>
      </c>
      <c r="AO50">
        <v>1950</v>
      </c>
      <c r="AP50">
        <v>384</v>
      </c>
      <c r="AQ50">
        <v>939</v>
      </c>
      <c r="AR50">
        <v>1813</v>
      </c>
      <c r="AS50">
        <v>1828</v>
      </c>
      <c r="AT50">
        <v>389</v>
      </c>
      <c r="AU50">
        <v>1585</v>
      </c>
      <c r="AV50">
        <v>4209</v>
      </c>
      <c r="AW50">
        <v>28</v>
      </c>
      <c r="AX50" s="7">
        <v>999999</v>
      </c>
      <c r="AY50">
        <v>91</v>
      </c>
      <c r="AZ50">
        <v>1635</v>
      </c>
      <c r="BA50">
        <v>287</v>
      </c>
      <c r="BB50">
        <v>1193</v>
      </c>
      <c r="BC50">
        <v>5186</v>
      </c>
      <c r="BD50">
        <v>2358</v>
      </c>
      <c r="BE50">
        <v>741</v>
      </c>
      <c r="BF50">
        <v>802</v>
      </c>
      <c r="BG50">
        <v>1323</v>
      </c>
      <c r="BH50">
        <v>214</v>
      </c>
      <c r="BI50">
        <v>1892</v>
      </c>
      <c r="BJ50">
        <v>988</v>
      </c>
      <c r="BK50">
        <v>4354</v>
      </c>
      <c r="BL50">
        <v>3601</v>
      </c>
      <c r="BM50">
        <v>1536</v>
      </c>
      <c r="BN50">
        <v>988</v>
      </c>
      <c r="BO50">
        <v>3668</v>
      </c>
      <c r="BP50">
        <v>1605</v>
      </c>
      <c r="BQ50">
        <v>136</v>
      </c>
      <c r="BR50">
        <v>256</v>
      </c>
      <c r="BS50">
        <v>88</v>
      </c>
      <c r="BT50">
        <v>727</v>
      </c>
      <c r="BU50">
        <v>8768</v>
      </c>
      <c r="BV50">
        <v>57</v>
      </c>
      <c r="BW50">
        <v>375</v>
      </c>
      <c r="BX50">
        <v>62</v>
      </c>
      <c r="BY50">
        <v>1353</v>
      </c>
      <c r="BZ50">
        <v>4130</v>
      </c>
      <c r="CA50">
        <v>1403</v>
      </c>
      <c r="CB50">
        <v>733</v>
      </c>
      <c r="CC50">
        <v>1555</v>
      </c>
      <c r="CD50">
        <v>2043</v>
      </c>
      <c r="CE50">
        <v>544</v>
      </c>
      <c r="CF50">
        <v>4809</v>
      </c>
      <c r="CG50">
        <v>3576</v>
      </c>
      <c r="CH50">
        <v>473</v>
      </c>
      <c r="CI50">
        <v>19</v>
      </c>
      <c r="CJ50">
        <v>10295</v>
      </c>
      <c r="CK50">
        <v>1684</v>
      </c>
      <c r="CL50">
        <v>1411</v>
      </c>
      <c r="CM50">
        <v>1806</v>
      </c>
      <c r="CN50">
        <v>3790</v>
      </c>
      <c r="CO50">
        <v>1682</v>
      </c>
      <c r="CP50">
        <v>4445</v>
      </c>
      <c r="CQ50">
        <v>41</v>
      </c>
      <c r="CR50">
        <v>1897</v>
      </c>
      <c r="CS50">
        <v>301</v>
      </c>
      <c r="CT50">
        <v>54</v>
      </c>
      <c r="CU50">
        <v>1048</v>
      </c>
      <c r="CV50">
        <v>1772</v>
      </c>
      <c r="CW50">
        <v>1660</v>
      </c>
      <c r="CX50">
        <v>1675</v>
      </c>
      <c r="CY50">
        <v>2398</v>
      </c>
      <c r="CZ50">
        <v>9246</v>
      </c>
      <c r="DA50">
        <v>1452</v>
      </c>
      <c r="DB50">
        <v>1283</v>
      </c>
      <c r="DC50">
        <v>2870</v>
      </c>
      <c r="DD50">
        <v>3143</v>
      </c>
      <c r="DE50">
        <v>1047</v>
      </c>
      <c r="DF50">
        <v>411</v>
      </c>
      <c r="DG50">
        <v>1810</v>
      </c>
      <c r="DH50">
        <v>3713</v>
      </c>
      <c r="DI50">
        <v>1048</v>
      </c>
      <c r="DJ50">
        <v>230</v>
      </c>
      <c r="DK50">
        <v>1486</v>
      </c>
      <c r="DL50">
        <v>3345</v>
      </c>
      <c r="DM50">
        <v>667</v>
      </c>
      <c r="DN50">
        <v>1061</v>
      </c>
      <c r="DO50">
        <v>1028</v>
      </c>
      <c r="DP50">
        <v>3667</v>
      </c>
      <c r="DQ50">
        <v>51</v>
      </c>
      <c r="DR50">
        <v>3233</v>
      </c>
      <c r="DS50">
        <v>140</v>
      </c>
      <c r="DT50">
        <v>73</v>
      </c>
      <c r="DU50">
        <v>1178</v>
      </c>
      <c r="DV50">
        <v>2693</v>
      </c>
      <c r="DW50">
        <v>383</v>
      </c>
      <c r="DX50">
        <v>1443</v>
      </c>
      <c r="DY50">
        <v>74</v>
      </c>
      <c r="DZ50">
        <v>1717</v>
      </c>
      <c r="EA50">
        <v>614</v>
      </c>
      <c r="EB50">
        <v>1800</v>
      </c>
      <c r="EC50">
        <v>1473</v>
      </c>
      <c r="ED50">
        <v>1065</v>
      </c>
      <c r="EE50">
        <v>65</v>
      </c>
      <c r="EF50">
        <v>3680</v>
      </c>
      <c r="EG50">
        <v>772</v>
      </c>
      <c r="EH50">
        <v>67</v>
      </c>
      <c r="EI50">
        <v>1579</v>
      </c>
      <c r="EJ50">
        <v>10</v>
      </c>
      <c r="EK50">
        <v>1082</v>
      </c>
      <c r="EL50">
        <v>3533</v>
      </c>
      <c r="EM50">
        <v>340</v>
      </c>
      <c r="EN50">
        <v>170</v>
      </c>
      <c r="EO50">
        <v>1505</v>
      </c>
      <c r="EP50">
        <v>2835</v>
      </c>
      <c r="EQ50">
        <v>1028</v>
      </c>
      <c r="ER50">
        <v>754</v>
      </c>
      <c r="ES50">
        <v>626</v>
      </c>
      <c r="ET50">
        <v>1219</v>
      </c>
      <c r="EU50">
        <v>819</v>
      </c>
      <c r="EV50">
        <v>1817</v>
      </c>
      <c r="EW50">
        <v>1300</v>
      </c>
      <c r="EX50">
        <v>3616</v>
      </c>
      <c r="EY50">
        <v>104</v>
      </c>
      <c r="EZ50">
        <v>1897</v>
      </c>
      <c r="FA50">
        <v>126</v>
      </c>
      <c r="FB50">
        <v>1751</v>
      </c>
      <c r="FC50">
        <v>438</v>
      </c>
      <c r="FD50">
        <v>1674</v>
      </c>
      <c r="FE50">
        <v>1630</v>
      </c>
      <c r="FF50">
        <v>1419</v>
      </c>
      <c r="FG50">
        <v>643</v>
      </c>
      <c r="FH50">
        <v>1469</v>
      </c>
      <c r="FI50">
        <v>2927</v>
      </c>
      <c r="FJ50">
        <v>862</v>
      </c>
      <c r="FK50">
        <v>1345</v>
      </c>
      <c r="FL50">
        <v>1149</v>
      </c>
      <c r="FM50">
        <v>467</v>
      </c>
      <c r="FN50">
        <v>215</v>
      </c>
      <c r="FO50">
        <v>2430</v>
      </c>
      <c r="FP50">
        <v>959</v>
      </c>
      <c r="FQ50">
        <v>3599</v>
      </c>
      <c r="FR50">
        <v>204</v>
      </c>
      <c r="FS50">
        <v>2194</v>
      </c>
      <c r="FT50">
        <v>229</v>
      </c>
      <c r="FU50">
        <v>5617</v>
      </c>
      <c r="FV50">
        <v>852</v>
      </c>
      <c r="FW50">
        <v>9037</v>
      </c>
      <c r="FX50">
        <v>1334</v>
      </c>
      <c r="FY50">
        <v>8375</v>
      </c>
      <c r="FZ50">
        <v>2632</v>
      </c>
      <c r="GA50">
        <v>1270</v>
      </c>
      <c r="GB50">
        <v>1741</v>
      </c>
      <c r="GC50">
        <v>68</v>
      </c>
      <c r="GD50">
        <v>1266</v>
      </c>
      <c r="GE50">
        <v>650</v>
      </c>
      <c r="GF50">
        <v>1765</v>
      </c>
      <c r="GG50">
        <v>520</v>
      </c>
      <c r="GH50">
        <v>6264</v>
      </c>
      <c r="GI50">
        <v>1015</v>
      </c>
      <c r="GJ50">
        <v>57</v>
      </c>
      <c r="GK50">
        <v>45</v>
      </c>
      <c r="GL50">
        <v>1269</v>
      </c>
      <c r="GM50">
        <v>9919</v>
      </c>
      <c r="GN50">
        <v>8359</v>
      </c>
      <c r="GO50">
        <v>304</v>
      </c>
    </row>
    <row r="51" spans="1:197" x14ac:dyDescent="0.45">
      <c r="A51" t="s">
        <v>71</v>
      </c>
      <c r="B51">
        <v>4511</v>
      </c>
      <c r="C51">
        <v>1119</v>
      </c>
      <c r="D51">
        <v>1521</v>
      </c>
      <c r="E51">
        <v>5214</v>
      </c>
      <c r="F51">
        <v>560</v>
      </c>
      <c r="G51">
        <v>1414</v>
      </c>
      <c r="H51">
        <v>9074</v>
      </c>
      <c r="I51">
        <v>9195</v>
      </c>
      <c r="J51">
        <v>1262</v>
      </c>
      <c r="K51">
        <v>1441</v>
      </c>
      <c r="L51">
        <v>4041</v>
      </c>
      <c r="M51">
        <v>1058</v>
      </c>
      <c r="N51">
        <v>65</v>
      </c>
      <c r="O51">
        <v>3657</v>
      </c>
      <c r="P51">
        <v>1134</v>
      </c>
      <c r="Q51">
        <v>708</v>
      </c>
      <c r="R51">
        <v>1328</v>
      </c>
      <c r="S51">
        <v>3462</v>
      </c>
      <c r="T51">
        <v>1642</v>
      </c>
      <c r="U51">
        <v>3780</v>
      </c>
      <c r="V51">
        <v>8276</v>
      </c>
      <c r="W51">
        <v>7784</v>
      </c>
      <c r="X51">
        <v>5088</v>
      </c>
      <c r="Y51">
        <v>418</v>
      </c>
      <c r="Z51">
        <v>449</v>
      </c>
      <c r="AA51">
        <v>492</v>
      </c>
      <c r="AB51">
        <v>9215</v>
      </c>
      <c r="AC51">
        <v>1811</v>
      </c>
      <c r="AD51">
        <v>236</v>
      </c>
      <c r="AE51">
        <v>1019</v>
      </c>
      <c r="AF51">
        <v>1221</v>
      </c>
      <c r="AG51">
        <v>1044</v>
      </c>
      <c r="AH51">
        <v>497</v>
      </c>
      <c r="AI51">
        <v>2368</v>
      </c>
      <c r="AJ51">
        <v>564</v>
      </c>
      <c r="AK51">
        <v>146</v>
      </c>
      <c r="AL51">
        <v>1294</v>
      </c>
      <c r="AM51">
        <v>1223</v>
      </c>
      <c r="AN51">
        <v>1897</v>
      </c>
      <c r="AO51">
        <v>1993</v>
      </c>
      <c r="AP51">
        <v>435</v>
      </c>
      <c r="AQ51">
        <v>1012</v>
      </c>
      <c r="AR51">
        <v>1855</v>
      </c>
      <c r="AS51">
        <v>1822</v>
      </c>
      <c r="AT51">
        <v>432</v>
      </c>
      <c r="AU51">
        <v>1628</v>
      </c>
      <c r="AV51">
        <v>4260</v>
      </c>
      <c r="AW51">
        <v>73</v>
      </c>
      <c r="AX51">
        <v>91</v>
      </c>
      <c r="AY51" s="7">
        <v>999999</v>
      </c>
      <c r="AZ51">
        <v>1685</v>
      </c>
      <c r="BA51">
        <v>338</v>
      </c>
      <c r="BB51">
        <v>1244</v>
      </c>
      <c r="BC51">
        <v>5236</v>
      </c>
      <c r="BD51">
        <v>2409</v>
      </c>
      <c r="BE51">
        <v>792</v>
      </c>
      <c r="BF51">
        <v>852</v>
      </c>
      <c r="BG51">
        <v>1294</v>
      </c>
      <c r="BH51">
        <v>215</v>
      </c>
      <c r="BI51">
        <v>1916</v>
      </c>
      <c r="BJ51">
        <v>1027</v>
      </c>
      <c r="BK51">
        <v>4404</v>
      </c>
      <c r="BL51">
        <v>3651</v>
      </c>
      <c r="BM51">
        <v>1574</v>
      </c>
      <c r="BN51">
        <v>982</v>
      </c>
      <c r="BO51">
        <v>3719</v>
      </c>
      <c r="BP51">
        <v>1644</v>
      </c>
      <c r="BQ51">
        <v>50</v>
      </c>
      <c r="BR51">
        <v>307</v>
      </c>
      <c r="BS51">
        <v>164</v>
      </c>
      <c r="BT51">
        <v>641</v>
      </c>
      <c r="BU51">
        <v>8819</v>
      </c>
      <c r="BV51">
        <v>50</v>
      </c>
      <c r="BW51">
        <v>369</v>
      </c>
      <c r="BX51">
        <v>33</v>
      </c>
      <c r="BY51">
        <v>1391</v>
      </c>
      <c r="BZ51">
        <v>4181</v>
      </c>
      <c r="CA51">
        <v>1397</v>
      </c>
      <c r="CB51">
        <v>809</v>
      </c>
      <c r="CC51">
        <v>1548</v>
      </c>
      <c r="CD51">
        <v>2094</v>
      </c>
      <c r="CE51">
        <v>566</v>
      </c>
      <c r="CF51">
        <v>4860</v>
      </c>
      <c r="CG51">
        <v>3627</v>
      </c>
      <c r="CH51">
        <v>511</v>
      </c>
      <c r="CI51">
        <v>69</v>
      </c>
      <c r="CJ51">
        <v>10346</v>
      </c>
      <c r="CK51">
        <v>1734</v>
      </c>
      <c r="CL51">
        <v>1449</v>
      </c>
      <c r="CM51">
        <v>1845</v>
      </c>
      <c r="CN51">
        <v>3841</v>
      </c>
      <c r="CO51">
        <v>1732</v>
      </c>
      <c r="CP51">
        <v>4495</v>
      </c>
      <c r="CQ51">
        <v>41</v>
      </c>
      <c r="CR51">
        <v>1889</v>
      </c>
      <c r="CS51">
        <v>351</v>
      </c>
      <c r="CT51">
        <v>45</v>
      </c>
      <c r="CU51">
        <v>1098</v>
      </c>
      <c r="CV51">
        <v>1810</v>
      </c>
      <c r="CW51">
        <v>1698</v>
      </c>
      <c r="CX51">
        <v>1714</v>
      </c>
      <c r="CY51">
        <v>2392</v>
      </c>
      <c r="CZ51">
        <v>9296</v>
      </c>
      <c r="DA51">
        <v>1490</v>
      </c>
      <c r="DB51">
        <v>1334</v>
      </c>
      <c r="DC51">
        <v>2864</v>
      </c>
      <c r="DD51">
        <v>3136</v>
      </c>
      <c r="DE51">
        <v>1098</v>
      </c>
      <c r="DF51">
        <v>462</v>
      </c>
      <c r="DG51">
        <v>1804</v>
      </c>
      <c r="DH51">
        <v>3763</v>
      </c>
      <c r="DI51">
        <v>1125</v>
      </c>
      <c r="DJ51">
        <v>268</v>
      </c>
      <c r="DK51">
        <v>1524</v>
      </c>
      <c r="DL51">
        <v>3396</v>
      </c>
      <c r="DM51">
        <v>717</v>
      </c>
      <c r="DN51">
        <v>1099</v>
      </c>
      <c r="DO51">
        <v>1066</v>
      </c>
      <c r="DP51">
        <v>3661</v>
      </c>
      <c r="DQ51">
        <v>98</v>
      </c>
      <c r="DR51">
        <v>3227</v>
      </c>
      <c r="DS51">
        <v>139</v>
      </c>
      <c r="DT51">
        <v>51</v>
      </c>
      <c r="DU51">
        <v>1229</v>
      </c>
      <c r="DV51">
        <v>2743</v>
      </c>
      <c r="DW51">
        <v>404</v>
      </c>
      <c r="DX51">
        <v>1519</v>
      </c>
      <c r="DY51">
        <v>137</v>
      </c>
      <c r="DZ51">
        <v>1794</v>
      </c>
      <c r="EA51">
        <v>690</v>
      </c>
      <c r="EB51">
        <v>1793</v>
      </c>
      <c r="EC51">
        <v>1467</v>
      </c>
      <c r="ED51">
        <v>979</v>
      </c>
      <c r="EE51">
        <v>86</v>
      </c>
      <c r="EF51">
        <v>3730</v>
      </c>
      <c r="EG51">
        <v>720</v>
      </c>
      <c r="EH51">
        <v>61</v>
      </c>
      <c r="EI51">
        <v>1617</v>
      </c>
      <c r="EJ51">
        <v>101</v>
      </c>
      <c r="EK51">
        <v>1120</v>
      </c>
      <c r="EL51">
        <v>3584</v>
      </c>
      <c r="EM51">
        <v>315</v>
      </c>
      <c r="EN51">
        <v>246</v>
      </c>
      <c r="EO51">
        <v>1555</v>
      </c>
      <c r="EP51">
        <v>2829</v>
      </c>
      <c r="EQ51">
        <v>1104</v>
      </c>
      <c r="ER51">
        <v>668</v>
      </c>
      <c r="ES51">
        <v>702</v>
      </c>
      <c r="ET51">
        <v>1270</v>
      </c>
      <c r="EU51">
        <v>896</v>
      </c>
      <c r="EV51">
        <v>1855</v>
      </c>
      <c r="EW51">
        <v>1293</v>
      </c>
      <c r="EX51">
        <v>3667</v>
      </c>
      <c r="EY51">
        <v>98</v>
      </c>
      <c r="EZ51">
        <v>1891</v>
      </c>
      <c r="FA51">
        <v>147</v>
      </c>
      <c r="FB51">
        <v>1789</v>
      </c>
      <c r="FC51">
        <v>409</v>
      </c>
      <c r="FD51">
        <v>1668</v>
      </c>
      <c r="FE51">
        <v>1668</v>
      </c>
      <c r="FF51">
        <v>1457</v>
      </c>
      <c r="FG51">
        <v>681</v>
      </c>
      <c r="FH51">
        <v>1519</v>
      </c>
      <c r="FI51">
        <v>2921</v>
      </c>
      <c r="FJ51">
        <v>939</v>
      </c>
      <c r="FK51">
        <v>1339</v>
      </c>
      <c r="FL51">
        <v>1187</v>
      </c>
      <c r="FM51">
        <v>506</v>
      </c>
      <c r="FN51">
        <v>130</v>
      </c>
      <c r="FO51">
        <v>2389</v>
      </c>
      <c r="FP51">
        <v>1036</v>
      </c>
      <c r="FQ51">
        <v>3650</v>
      </c>
      <c r="FR51">
        <v>225</v>
      </c>
      <c r="FS51">
        <v>2144</v>
      </c>
      <c r="FT51">
        <v>267</v>
      </c>
      <c r="FU51">
        <v>5668</v>
      </c>
      <c r="FV51">
        <v>929</v>
      </c>
      <c r="FW51">
        <v>9087</v>
      </c>
      <c r="FX51">
        <v>1385</v>
      </c>
      <c r="FY51">
        <v>8426</v>
      </c>
      <c r="FZ51">
        <v>2626</v>
      </c>
      <c r="GA51">
        <v>1308</v>
      </c>
      <c r="GB51">
        <v>1779</v>
      </c>
      <c r="GC51">
        <v>22</v>
      </c>
      <c r="GD51">
        <v>1316</v>
      </c>
      <c r="GE51">
        <v>700</v>
      </c>
      <c r="GF51">
        <v>1816</v>
      </c>
      <c r="GG51">
        <v>495</v>
      </c>
      <c r="GH51">
        <v>6314</v>
      </c>
      <c r="GI51">
        <v>1053</v>
      </c>
      <c r="GJ51">
        <v>63</v>
      </c>
      <c r="GK51">
        <v>97</v>
      </c>
      <c r="GL51">
        <v>1307</v>
      </c>
      <c r="GM51">
        <v>9969</v>
      </c>
      <c r="GN51">
        <v>8410</v>
      </c>
      <c r="GO51">
        <v>297</v>
      </c>
    </row>
    <row r="52" spans="1:197" x14ac:dyDescent="0.45">
      <c r="A52" t="s">
        <v>72</v>
      </c>
      <c r="B52">
        <v>2840</v>
      </c>
      <c r="C52">
        <v>563</v>
      </c>
      <c r="D52">
        <v>2401</v>
      </c>
      <c r="E52">
        <v>3543</v>
      </c>
      <c r="F52">
        <v>1276</v>
      </c>
      <c r="G52">
        <v>2153</v>
      </c>
      <c r="H52">
        <v>7403</v>
      </c>
      <c r="I52">
        <v>7524</v>
      </c>
      <c r="J52">
        <v>2089</v>
      </c>
      <c r="K52">
        <v>1957</v>
      </c>
      <c r="L52">
        <v>2370</v>
      </c>
      <c r="M52">
        <v>1011</v>
      </c>
      <c r="N52">
        <v>1625</v>
      </c>
      <c r="O52">
        <v>1985</v>
      </c>
      <c r="P52">
        <v>2015</v>
      </c>
      <c r="Q52">
        <v>1865</v>
      </c>
      <c r="R52">
        <v>2642</v>
      </c>
      <c r="S52">
        <v>1790</v>
      </c>
      <c r="T52">
        <v>669</v>
      </c>
      <c r="U52">
        <v>2109</v>
      </c>
      <c r="V52">
        <v>6604</v>
      </c>
      <c r="W52">
        <v>6116</v>
      </c>
      <c r="X52">
        <v>3417</v>
      </c>
      <c r="Y52">
        <v>1944</v>
      </c>
      <c r="Z52">
        <v>2124</v>
      </c>
      <c r="AA52">
        <v>2174</v>
      </c>
      <c r="AB52">
        <v>7543</v>
      </c>
      <c r="AC52">
        <v>2326</v>
      </c>
      <c r="AD52">
        <v>1458</v>
      </c>
      <c r="AE52">
        <v>1533</v>
      </c>
      <c r="AF52">
        <v>1854</v>
      </c>
      <c r="AG52">
        <v>1532</v>
      </c>
      <c r="AH52">
        <v>1810</v>
      </c>
      <c r="AI52">
        <v>2499</v>
      </c>
      <c r="AJ52">
        <v>1605</v>
      </c>
      <c r="AK52">
        <v>1631</v>
      </c>
      <c r="AL52">
        <v>654</v>
      </c>
      <c r="AM52">
        <v>789</v>
      </c>
      <c r="AN52">
        <v>2346</v>
      </c>
      <c r="AO52">
        <v>2509</v>
      </c>
      <c r="AP52">
        <v>1265</v>
      </c>
      <c r="AQ52">
        <v>786</v>
      </c>
      <c r="AR52">
        <v>2736</v>
      </c>
      <c r="AS52">
        <v>261</v>
      </c>
      <c r="AT52">
        <v>1605</v>
      </c>
      <c r="AU52">
        <v>2173</v>
      </c>
      <c r="AV52">
        <v>2589</v>
      </c>
      <c r="AW52">
        <v>1626</v>
      </c>
      <c r="AX52">
        <v>1635</v>
      </c>
      <c r="AY52">
        <v>1685</v>
      </c>
      <c r="AZ52" s="7">
        <v>999999</v>
      </c>
      <c r="BA52">
        <v>1508</v>
      </c>
      <c r="BB52">
        <v>638</v>
      </c>
      <c r="BC52">
        <v>3562</v>
      </c>
      <c r="BD52">
        <v>734</v>
      </c>
      <c r="BE52">
        <v>979</v>
      </c>
      <c r="BF52">
        <v>828</v>
      </c>
      <c r="BG52">
        <v>2919</v>
      </c>
      <c r="BH52">
        <v>1829</v>
      </c>
      <c r="BI52">
        <v>260</v>
      </c>
      <c r="BJ52">
        <v>1344</v>
      </c>
      <c r="BK52">
        <v>2730</v>
      </c>
      <c r="BL52">
        <v>1977</v>
      </c>
      <c r="BM52">
        <v>2453</v>
      </c>
      <c r="BN52">
        <v>976</v>
      </c>
      <c r="BO52">
        <v>2044</v>
      </c>
      <c r="BP52">
        <v>2183</v>
      </c>
      <c r="BQ52">
        <v>1727</v>
      </c>
      <c r="BR52">
        <v>1412</v>
      </c>
      <c r="BS52">
        <v>1620</v>
      </c>
      <c r="BT52">
        <v>2318</v>
      </c>
      <c r="BU52">
        <v>7145</v>
      </c>
      <c r="BV52">
        <v>1648</v>
      </c>
      <c r="BW52">
        <v>1597</v>
      </c>
      <c r="BX52">
        <v>1670</v>
      </c>
      <c r="BY52">
        <v>2269</v>
      </c>
      <c r="BZ52">
        <v>2507</v>
      </c>
      <c r="CA52">
        <v>682</v>
      </c>
      <c r="CB52">
        <v>982</v>
      </c>
      <c r="CC52">
        <v>406</v>
      </c>
      <c r="CD52">
        <v>420</v>
      </c>
      <c r="CE52">
        <v>1836</v>
      </c>
      <c r="CF52">
        <v>3186</v>
      </c>
      <c r="CG52">
        <v>1953</v>
      </c>
      <c r="CH52">
        <v>1522</v>
      </c>
      <c r="CI52">
        <v>1638</v>
      </c>
      <c r="CJ52">
        <v>8672</v>
      </c>
      <c r="CK52">
        <v>283</v>
      </c>
      <c r="CL52">
        <v>2275</v>
      </c>
      <c r="CM52">
        <v>2361</v>
      </c>
      <c r="CN52">
        <v>2166</v>
      </c>
      <c r="CO52">
        <v>40</v>
      </c>
      <c r="CP52">
        <v>2821</v>
      </c>
      <c r="CQ52">
        <v>1642</v>
      </c>
      <c r="CR52">
        <v>3203</v>
      </c>
      <c r="CS52">
        <v>1398</v>
      </c>
      <c r="CT52">
        <v>1645</v>
      </c>
      <c r="CU52">
        <v>588</v>
      </c>
      <c r="CV52">
        <v>2316</v>
      </c>
      <c r="CW52">
        <v>2232</v>
      </c>
      <c r="CX52">
        <v>2219</v>
      </c>
      <c r="CY52">
        <v>2529</v>
      </c>
      <c r="CZ52">
        <v>7622</v>
      </c>
      <c r="DA52">
        <v>2147</v>
      </c>
      <c r="DB52">
        <v>509</v>
      </c>
      <c r="DC52">
        <v>1288</v>
      </c>
      <c r="DD52">
        <v>1561</v>
      </c>
      <c r="DE52">
        <v>633</v>
      </c>
      <c r="DF52">
        <v>1230</v>
      </c>
      <c r="DG52">
        <v>405</v>
      </c>
      <c r="DH52">
        <v>2089</v>
      </c>
      <c r="DI52">
        <v>756</v>
      </c>
      <c r="DJ52">
        <v>1669</v>
      </c>
      <c r="DK52">
        <v>2402</v>
      </c>
      <c r="DL52">
        <v>1722</v>
      </c>
      <c r="DM52">
        <v>984</v>
      </c>
      <c r="DN52">
        <v>1978</v>
      </c>
      <c r="DO52">
        <v>1945</v>
      </c>
      <c r="DP52">
        <v>2085</v>
      </c>
      <c r="DQ52">
        <v>1586</v>
      </c>
      <c r="DR52">
        <v>1651</v>
      </c>
      <c r="DS52">
        <v>1755</v>
      </c>
      <c r="DT52">
        <v>1664</v>
      </c>
      <c r="DU52">
        <v>456</v>
      </c>
      <c r="DV52">
        <v>1069</v>
      </c>
      <c r="DW52">
        <v>1813</v>
      </c>
      <c r="DX52">
        <v>645</v>
      </c>
      <c r="DY52">
        <v>1560</v>
      </c>
      <c r="DZ52">
        <v>588</v>
      </c>
      <c r="EA52">
        <v>1099</v>
      </c>
      <c r="EB52">
        <v>305</v>
      </c>
      <c r="EC52">
        <v>487</v>
      </c>
      <c r="ED52">
        <v>2350</v>
      </c>
      <c r="EE52">
        <v>1680</v>
      </c>
      <c r="EF52">
        <v>2056</v>
      </c>
      <c r="EG52">
        <v>2381</v>
      </c>
      <c r="EH52">
        <v>1645</v>
      </c>
      <c r="EI52">
        <v>2150</v>
      </c>
      <c r="EJ52">
        <v>1621</v>
      </c>
      <c r="EK52">
        <v>1999</v>
      </c>
      <c r="EL52">
        <v>1910</v>
      </c>
      <c r="EM52">
        <v>1707</v>
      </c>
      <c r="EN52">
        <v>1539</v>
      </c>
      <c r="EO52">
        <v>435</v>
      </c>
      <c r="EP52">
        <v>2966</v>
      </c>
      <c r="EQ52">
        <v>735</v>
      </c>
      <c r="ER52">
        <v>2345</v>
      </c>
      <c r="ES52">
        <v>1106</v>
      </c>
      <c r="ET52">
        <v>579</v>
      </c>
      <c r="EU52">
        <v>1157</v>
      </c>
      <c r="EV52">
        <v>2734</v>
      </c>
      <c r="EW52">
        <v>2127</v>
      </c>
      <c r="EX52">
        <v>1992</v>
      </c>
      <c r="EY52">
        <v>1638</v>
      </c>
      <c r="EZ52">
        <v>618</v>
      </c>
      <c r="FA52">
        <v>1741</v>
      </c>
      <c r="FB52">
        <v>2667</v>
      </c>
      <c r="FC52">
        <v>2031</v>
      </c>
      <c r="FD52">
        <v>695</v>
      </c>
      <c r="FE52">
        <v>2547</v>
      </c>
      <c r="FF52">
        <v>2094</v>
      </c>
      <c r="FG52">
        <v>1732</v>
      </c>
      <c r="FH52">
        <v>399</v>
      </c>
      <c r="FI52">
        <v>1345</v>
      </c>
      <c r="FJ52">
        <v>852</v>
      </c>
      <c r="FK52">
        <v>1378</v>
      </c>
      <c r="FL52">
        <v>2066</v>
      </c>
      <c r="FM52">
        <v>1386</v>
      </c>
      <c r="FN52">
        <v>1806</v>
      </c>
      <c r="FO52">
        <v>807</v>
      </c>
      <c r="FP52">
        <v>769</v>
      </c>
      <c r="FQ52">
        <v>1976</v>
      </c>
      <c r="FR52">
        <v>1719</v>
      </c>
      <c r="FS52">
        <v>570</v>
      </c>
      <c r="FT52">
        <v>1687</v>
      </c>
      <c r="FU52">
        <v>3994</v>
      </c>
      <c r="FV52">
        <v>879</v>
      </c>
      <c r="FW52">
        <v>7413</v>
      </c>
      <c r="FX52">
        <v>285</v>
      </c>
      <c r="FY52">
        <v>6752</v>
      </c>
      <c r="FZ52">
        <v>1231</v>
      </c>
      <c r="GA52">
        <v>1802</v>
      </c>
      <c r="GB52">
        <v>2296</v>
      </c>
      <c r="GC52">
        <v>1659</v>
      </c>
      <c r="GD52">
        <v>612</v>
      </c>
      <c r="GE52">
        <v>991</v>
      </c>
      <c r="GF52">
        <v>142</v>
      </c>
      <c r="GG52">
        <v>1885</v>
      </c>
      <c r="GH52">
        <v>4640</v>
      </c>
      <c r="GI52">
        <v>1932</v>
      </c>
      <c r="GJ52">
        <v>1621</v>
      </c>
      <c r="GK52">
        <v>1591</v>
      </c>
      <c r="GL52">
        <v>1823</v>
      </c>
      <c r="GM52">
        <v>8295</v>
      </c>
      <c r="GN52">
        <v>6736</v>
      </c>
      <c r="GO52">
        <v>1623</v>
      </c>
    </row>
    <row r="53" spans="1:197" x14ac:dyDescent="0.45">
      <c r="A53" t="s">
        <v>73</v>
      </c>
      <c r="B53">
        <v>4199</v>
      </c>
      <c r="C53">
        <v>945</v>
      </c>
      <c r="D53">
        <v>1723</v>
      </c>
      <c r="E53">
        <v>4902</v>
      </c>
      <c r="F53">
        <v>386</v>
      </c>
      <c r="G53">
        <v>1617</v>
      </c>
      <c r="H53">
        <v>8762</v>
      </c>
      <c r="I53">
        <v>8883</v>
      </c>
      <c r="J53">
        <v>1079</v>
      </c>
      <c r="K53">
        <v>1555</v>
      </c>
      <c r="L53">
        <v>3729</v>
      </c>
      <c r="M53">
        <v>1039</v>
      </c>
      <c r="N53">
        <v>277</v>
      </c>
      <c r="O53">
        <v>3345</v>
      </c>
      <c r="P53">
        <v>1337</v>
      </c>
      <c r="Q53">
        <v>955</v>
      </c>
      <c r="R53">
        <v>1150</v>
      </c>
      <c r="S53">
        <v>3149</v>
      </c>
      <c r="T53">
        <v>1337</v>
      </c>
      <c r="U53">
        <v>3468</v>
      </c>
      <c r="V53">
        <v>7963</v>
      </c>
      <c r="W53">
        <v>7614</v>
      </c>
      <c r="X53">
        <v>4776</v>
      </c>
      <c r="Y53">
        <v>687</v>
      </c>
      <c r="Z53">
        <v>777</v>
      </c>
      <c r="AA53">
        <v>714</v>
      </c>
      <c r="AB53">
        <v>8902</v>
      </c>
      <c r="AC53">
        <v>2014</v>
      </c>
      <c r="AD53">
        <v>114</v>
      </c>
      <c r="AE53">
        <v>1132</v>
      </c>
      <c r="AF53">
        <v>1424</v>
      </c>
      <c r="AG53">
        <v>1158</v>
      </c>
      <c r="AH53">
        <v>314</v>
      </c>
      <c r="AI53">
        <v>2161</v>
      </c>
      <c r="AJ53">
        <v>767</v>
      </c>
      <c r="AK53">
        <v>284</v>
      </c>
      <c r="AL53">
        <v>1120</v>
      </c>
      <c r="AM53">
        <v>919</v>
      </c>
      <c r="AN53">
        <v>2100</v>
      </c>
      <c r="AO53">
        <v>2106</v>
      </c>
      <c r="AP53">
        <v>262</v>
      </c>
      <c r="AQ53">
        <v>838</v>
      </c>
      <c r="AR53">
        <v>2058</v>
      </c>
      <c r="AS53">
        <v>1518</v>
      </c>
      <c r="AT53">
        <v>635</v>
      </c>
      <c r="AU53">
        <v>1830</v>
      </c>
      <c r="AV53">
        <v>3948</v>
      </c>
      <c r="AW53">
        <v>278</v>
      </c>
      <c r="AX53">
        <v>287</v>
      </c>
      <c r="AY53">
        <v>338</v>
      </c>
      <c r="AZ53">
        <v>1508</v>
      </c>
      <c r="BA53" s="7">
        <v>999999</v>
      </c>
      <c r="BB53">
        <v>1071</v>
      </c>
      <c r="BC53">
        <v>4952</v>
      </c>
      <c r="BD53">
        <v>2133</v>
      </c>
      <c r="BE53">
        <v>619</v>
      </c>
      <c r="BF53">
        <v>680</v>
      </c>
      <c r="BG53">
        <v>1585</v>
      </c>
      <c r="BH53">
        <v>495</v>
      </c>
      <c r="BI53">
        <v>1613</v>
      </c>
      <c r="BJ53">
        <v>1072</v>
      </c>
      <c r="BK53">
        <v>4120</v>
      </c>
      <c r="BL53">
        <v>3367</v>
      </c>
      <c r="BM53">
        <v>1790</v>
      </c>
      <c r="BN53">
        <v>679</v>
      </c>
      <c r="BO53">
        <v>3435</v>
      </c>
      <c r="BP53">
        <v>1859</v>
      </c>
      <c r="BQ53">
        <v>380</v>
      </c>
      <c r="BR53">
        <v>95</v>
      </c>
      <c r="BS53">
        <v>333</v>
      </c>
      <c r="BT53">
        <v>863</v>
      </c>
      <c r="BU53">
        <v>8535</v>
      </c>
      <c r="BV53">
        <v>313</v>
      </c>
      <c r="BW53">
        <v>105</v>
      </c>
      <c r="BX53">
        <v>336</v>
      </c>
      <c r="BY53">
        <v>1606</v>
      </c>
      <c r="BZ53">
        <v>3897</v>
      </c>
      <c r="CA53">
        <v>1094</v>
      </c>
      <c r="CB53">
        <v>814</v>
      </c>
      <c r="CC53">
        <v>1245</v>
      </c>
      <c r="CD53">
        <v>1921</v>
      </c>
      <c r="CE53">
        <v>826</v>
      </c>
      <c r="CF53">
        <v>4576</v>
      </c>
      <c r="CG53">
        <v>3343</v>
      </c>
      <c r="CH53">
        <v>727</v>
      </c>
      <c r="CI53">
        <v>304</v>
      </c>
      <c r="CJ53">
        <v>10062</v>
      </c>
      <c r="CK53">
        <v>1562</v>
      </c>
      <c r="CL53">
        <v>1664</v>
      </c>
      <c r="CM53">
        <v>1962</v>
      </c>
      <c r="CN53">
        <v>3557</v>
      </c>
      <c r="CO53">
        <v>1560</v>
      </c>
      <c r="CP53">
        <v>4211</v>
      </c>
      <c r="CQ53">
        <v>308</v>
      </c>
      <c r="CR53">
        <v>1708</v>
      </c>
      <c r="CS53">
        <v>225</v>
      </c>
      <c r="CT53">
        <v>311</v>
      </c>
      <c r="CU53">
        <v>926</v>
      </c>
      <c r="CV53">
        <v>2026</v>
      </c>
      <c r="CW53">
        <v>1914</v>
      </c>
      <c r="CX53">
        <v>1929</v>
      </c>
      <c r="CY53">
        <v>2186</v>
      </c>
      <c r="CZ53">
        <v>9012</v>
      </c>
      <c r="DA53">
        <v>1706</v>
      </c>
      <c r="DB53">
        <v>1161</v>
      </c>
      <c r="DC53">
        <v>2561</v>
      </c>
      <c r="DD53">
        <v>2833</v>
      </c>
      <c r="DE53">
        <v>925</v>
      </c>
      <c r="DF53">
        <v>251</v>
      </c>
      <c r="DG53">
        <v>1501</v>
      </c>
      <c r="DH53">
        <v>3479</v>
      </c>
      <c r="DI53">
        <v>1022</v>
      </c>
      <c r="DJ53">
        <v>484</v>
      </c>
      <c r="DK53">
        <v>1739</v>
      </c>
      <c r="DL53">
        <v>3112</v>
      </c>
      <c r="DM53">
        <v>545</v>
      </c>
      <c r="DN53">
        <v>1315</v>
      </c>
      <c r="DO53">
        <v>1282</v>
      </c>
      <c r="DP53">
        <v>3358</v>
      </c>
      <c r="DQ53">
        <v>252</v>
      </c>
      <c r="DR53">
        <v>2924</v>
      </c>
      <c r="DS53">
        <v>421</v>
      </c>
      <c r="DT53">
        <v>330</v>
      </c>
      <c r="DU53">
        <v>1056</v>
      </c>
      <c r="DV53">
        <v>2459</v>
      </c>
      <c r="DW53">
        <v>664</v>
      </c>
      <c r="DX53">
        <v>1406</v>
      </c>
      <c r="DY53">
        <v>226</v>
      </c>
      <c r="DZ53">
        <v>1680</v>
      </c>
      <c r="EA53">
        <v>695</v>
      </c>
      <c r="EB53">
        <v>1490</v>
      </c>
      <c r="EC53">
        <v>1164</v>
      </c>
      <c r="ED53">
        <v>855</v>
      </c>
      <c r="EE53">
        <v>346</v>
      </c>
      <c r="EF53">
        <v>3446</v>
      </c>
      <c r="EG53">
        <v>1047</v>
      </c>
      <c r="EH53">
        <v>311</v>
      </c>
      <c r="EI53">
        <v>1832</v>
      </c>
      <c r="EJ53">
        <v>287</v>
      </c>
      <c r="EK53">
        <v>1336</v>
      </c>
      <c r="EL53">
        <v>3300</v>
      </c>
      <c r="EM53">
        <v>200</v>
      </c>
      <c r="EN53">
        <v>360</v>
      </c>
      <c r="EO53">
        <v>1383</v>
      </c>
      <c r="EP53">
        <v>2623</v>
      </c>
      <c r="EQ53">
        <v>1002</v>
      </c>
      <c r="ER53">
        <v>891</v>
      </c>
      <c r="ES53">
        <v>558</v>
      </c>
      <c r="ET53">
        <v>1097</v>
      </c>
      <c r="EU53">
        <v>900</v>
      </c>
      <c r="EV53">
        <v>2071</v>
      </c>
      <c r="EW53">
        <v>1111</v>
      </c>
      <c r="EX53">
        <v>3383</v>
      </c>
      <c r="EY53">
        <v>281</v>
      </c>
      <c r="EZ53">
        <v>1588</v>
      </c>
      <c r="FA53">
        <v>407</v>
      </c>
      <c r="FB53">
        <v>2004</v>
      </c>
      <c r="FC53">
        <v>697</v>
      </c>
      <c r="FD53">
        <v>1365</v>
      </c>
      <c r="FE53">
        <v>1884</v>
      </c>
      <c r="FF53">
        <v>1672</v>
      </c>
      <c r="FG53">
        <v>897</v>
      </c>
      <c r="FH53">
        <v>1347</v>
      </c>
      <c r="FI53">
        <v>2617</v>
      </c>
      <c r="FJ53">
        <v>888</v>
      </c>
      <c r="FK53">
        <v>1035</v>
      </c>
      <c r="FL53">
        <v>1402</v>
      </c>
      <c r="FM53">
        <v>606</v>
      </c>
      <c r="FN53">
        <v>460</v>
      </c>
      <c r="FO53">
        <v>2086</v>
      </c>
      <c r="FP53">
        <v>946</v>
      </c>
      <c r="FQ53">
        <v>3366</v>
      </c>
      <c r="FR53">
        <v>485</v>
      </c>
      <c r="FS53">
        <v>1841</v>
      </c>
      <c r="FT53">
        <v>483</v>
      </c>
      <c r="FU53">
        <v>5384</v>
      </c>
      <c r="FV53">
        <v>757</v>
      </c>
      <c r="FW53">
        <v>8803</v>
      </c>
      <c r="FX53">
        <v>1212</v>
      </c>
      <c r="FY53">
        <v>8142</v>
      </c>
      <c r="FZ53">
        <v>2323</v>
      </c>
      <c r="GA53">
        <v>1425</v>
      </c>
      <c r="GB53">
        <v>1896</v>
      </c>
      <c r="GC53">
        <v>325</v>
      </c>
      <c r="GD53">
        <v>1144</v>
      </c>
      <c r="GE53">
        <v>528</v>
      </c>
      <c r="GF53">
        <v>1643</v>
      </c>
      <c r="GG53">
        <v>378</v>
      </c>
      <c r="GH53">
        <v>6030</v>
      </c>
      <c r="GI53">
        <v>1269</v>
      </c>
      <c r="GJ53">
        <v>287</v>
      </c>
      <c r="GK53">
        <v>257</v>
      </c>
      <c r="GL53">
        <v>1424</v>
      </c>
      <c r="GM53">
        <v>9685</v>
      </c>
      <c r="GN53">
        <v>8126</v>
      </c>
      <c r="GO53">
        <v>115</v>
      </c>
    </row>
    <row r="54" spans="1:197" x14ac:dyDescent="0.45">
      <c r="A54" t="s">
        <v>74</v>
      </c>
      <c r="B54">
        <v>3317</v>
      </c>
      <c r="C54">
        <v>294</v>
      </c>
      <c r="D54">
        <v>2238</v>
      </c>
      <c r="E54">
        <v>4019</v>
      </c>
      <c r="F54">
        <v>839</v>
      </c>
      <c r="G54">
        <v>1990</v>
      </c>
      <c r="H54">
        <v>7879</v>
      </c>
      <c r="I54">
        <v>8000</v>
      </c>
      <c r="J54">
        <v>1528</v>
      </c>
      <c r="K54">
        <v>1794</v>
      </c>
      <c r="L54">
        <v>2846</v>
      </c>
      <c r="M54">
        <v>848</v>
      </c>
      <c r="N54">
        <v>1183</v>
      </c>
      <c r="O54">
        <v>2462</v>
      </c>
      <c r="P54">
        <v>1852</v>
      </c>
      <c r="Q54">
        <v>1729</v>
      </c>
      <c r="R54">
        <v>2080</v>
      </c>
      <c r="S54">
        <v>2267</v>
      </c>
      <c r="T54">
        <v>455</v>
      </c>
      <c r="U54">
        <v>2585</v>
      </c>
      <c r="V54">
        <v>7081</v>
      </c>
      <c r="W54">
        <v>6696</v>
      </c>
      <c r="X54">
        <v>3893</v>
      </c>
      <c r="Y54">
        <v>1593</v>
      </c>
      <c r="Z54">
        <v>1683</v>
      </c>
      <c r="AA54">
        <v>1732</v>
      </c>
      <c r="AB54">
        <v>8020</v>
      </c>
      <c r="AC54">
        <v>2163</v>
      </c>
      <c r="AD54">
        <v>1016</v>
      </c>
      <c r="AE54">
        <v>1370</v>
      </c>
      <c r="AF54">
        <v>1691</v>
      </c>
      <c r="AG54">
        <v>1369</v>
      </c>
      <c r="AH54">
        <v>1248</v>
      </c>
      <c r="AI54">
        <v>1937</v>
      </c>
      <c r="AJ54">
        <v>1469</v>
      </c>
      <c r="AK54">
        <v>1189</v>
      </c>
      <c r="AL54">
        <v>54</v>
      </c>
      <c r="AM54">
        <v>174</v>
      </c>
      <c r="AN54">
        <v>2183</v>
      </c>
      <c r="AO54">
        <v>2346</v>
      </c>
      <c r="AP54">
        <v>824</v>
      </c>
      <c r="AQ54">
        <v>535</v>
      </c>
      <c r="AR54">
        <v>2573</v>
      </c>
      <c r="AS54">
        <v>635</v>
      </c>
      <c r="AT54">
        <v>1469</v>
      </c>
      <c r="AU54">
        <v>2010</v>
      </c>
      <c r="AV54">
        <v>3065</v>
      </c>
      <c r="AW54">
        <v>1184</v>
      </c>
      <c r="AX54">
        <v>1193</v>
      </c>
      <c r="AY54">
        <v>1244</v>
      </c>
      <c r="AZ54">
        <v>638</v>
      </c>
      <c r="BA54">
        <v>1071</v>
      </c>
      <c r="BB54" s="7">
        <v>999999</v>
      </c>
      <c r="BC54">
        <v>4071</v>
      </c>
      <c r="BD54">
        <v>1252</v>
      </c>
      <c r="BE54">
        <v>537</v>
      </c>
      <c r="BF54">
        <v>386</v>
      </c>
      <c r="BG54">
        <v>2476</v>
      </c>
      <c r="BH54">
        <v>1387</v>
      </c>
      <c r="BI54">
        <v>731</v>
      </c>
      <c r="BJ54">
        <v>1182</v>
      </c>
      <c r="BK54">
        <v>3239</v>
      </c>
      <c r="BL54">
        <v>2486</v>
      </c>
      <c r="BM54">
        <v>2290</v>
      </c>
      <c r="BN54">
        <v>395</v>
      </c>
      <c r="BO54">
        <v>2553</v>
      </c>
      <c r="BP54">
        <v>2020</v>
      </c>
      <c r="BQ54">
        <v>1285</v>
      </c>
      <c r="BR54">
        <v>970</v>
      </c>
      <c r="BS54">
        <v>1226</v>
      </c>
      <c r="BT54">
        <v>1876</v>
      </c>
      <c r="BU54">
        <v>7653</v>
      </c>
      <c r="BV54">
        <v>1206</v>
      </c>
      <c r="BW54">
        <v>1017</v>
      </c>
      <c r="BX54">
        <v>1228</v>
      </c>
      <c r="BY54">
        <v>2107</v>
      </c>
      <c r="BZ54">
        <v>3015</v>
      </c>
      <c r="CA54">
        <v>332</v>
      </c>
      <c r="CB54">
        <v>819</v>
      </c>
      <c r="CC54">
        <v>364</v>
      </c>
      <c r="CD54">
        <v>998</v>
      </c>
      <c r="CE54">
        <v>1718</v>
      </c>
      <c r="CF54">
        <v>3694</v>
      </c>
      <c r="CG54">
        <v>2461</v>
      </c>
      <c r="CH54">
        <v>1386</v>
      </c>
      <c r="CI54">
        <v>1196</v>
      </c>
      <c r="CJ54">
        <v>9180</v>
      </c>
      <c r="CK54">
        <v>688</v>
      </c>
      <c r="CL54">
        <v>2112</v>
      </c>
      <c r="CM54">
        <v>2198</v>
      </c>
      <c r="CN54">
        <v>2675</v>
      </c>
      <c r="CO54">
        <v>686</v>
      </c>
      <c r="CP54">
        <v>3330</v>
      </c>
      <c r="CQ54">
        <v>1200</v>
      </c>
      <c r="CR54">
        <v>2639</v>
      </c>
      <c r="CS54">
        <v>957</v>
      </c>
      <c r="CT54">
        <v>1203</v>
      </c>
      <c r="CU54">
        <v>206</v>
      </c>
      <c r="CV54">
        <v>2153</v>
      </c>
      <c r="CW54">
        <v>2069</v>
      </c>
      <c r="CX54">
        <v>2056</v>
      </c>
      <c r="CY54">
        <v>1964</v>
      </c>
      <c r="CZ54">
        <v>8131</v>
      </c>
      <c r="DA54">
        <v>1984</v>
      </c>
      <c r="DB54">
        <v>131</v>
      </c>
      <c r="DC54">
        <v>1679</v>
      </c>
      <c r="DD54">
        <v>1952</v>
      </c>
      <c r="DE54">
        <v>231</v>
      </c>
      <c r="DF54">
        <v>788</v>
      </c>
      <c r="DG54">
        <v>619</v>
      </c>
      <c r="DH54">
        <v>2598</v>
      </c>
      <c r="DI54">
        <v>593</v>
      </c>
      <c r="DJ54">
        <v>1376</v>
      </c>
      <c r="DK54">
        <v>2240</v>
      </c>
      <c r="DL54">
        <v>2230</v>
      </c>
      <c r="DM54">
        <v>542</v>
      </c>
      <c r="DN54">
        <v>1815</v>
      </c>
      <c r="DO54">
        <v>1782</v>
      </c>
      <c r="DP54">
        <v>2476</v>
      </c>
      <c r="DQ54">
        <v>1144</v>
      </c>
      <c r="DR54">
        <v>2042</v>
      </c>
      <c r="DS54">
        <v>1314</v>
      </c>
      <c r="DT54">
        <v>1222</v>
      </c>
      <c r="DU54">
        <v>383</v>
      </c>
      <c r="DV54">
        <v>1578</v>
      </c>
      <c r="DW54">
        <v>1556</v>
      </c>
      <c r="DX54">
        <v>718</v>
      </c>
      <c r="DY54">
        <v>1118</v>
      </c>
      <c r="DZ54">
        <v>989</v>
      </c>
      <c r="EA54">
        <v>936</v>
      </c>
      <c r="EB54">
        <v>609</v>
      </c>
      <c r="EC54">
        <v>282</v>
      </c>
      <c r="ED54">
        <v>1785</v>
      </c>
      <c r="EE54">
        <v>1238</v>
      </c>
      <c r="EF54">
        <v>2565</v>
      </c>
      <c r="EG54">
        <v>1939</v>
      </c>
      <c r="EH54">
        <v>1203</v>
      </c>
      <c r="EI54">
        <v>1988</v>
      </c>
      <c r="EJ54">
        <v>1180</v>
      </c>
      <c r="EK54">
        <v>1836</v>
      </c>
      <c r="EL54">
        <v>2418</v>
      </c>
      <c r="EM54">
        <v>1185</v>
      </c>
      <c r="EN54">
        <v>1209</v>
      </c>
      <c r="EO54">
        <v>508</v>
      </c>
      <c r="EP54">
        <v>2401</v>
      </c>
      <c r="EQ54">
        <v>573</v>
      </c>
      <c r="ER54">
        <v>1903</v>
      </c>
      <c r="ES54">
        <v>835</v>
      </c>
      <c r="ET54">
        <v>67</v>
      </c>
      <c r="EU54">
        <v>995</v>
      </c>
      <c r="EV54">
        <v>2571</v>
      </c>
      <c r="EW54">
        <v>1562</v>
      </c>
      <c r="EX54">
        <v>2501</v>
      </c>
      <c r="EY54">
        <v>1196</v>
      </c>
      <c r="EZ54">
        <v>706</v>
      </c>
      <c r="FA54">
        <v>1299</v>
      </c>
      <c r="FB54">
        <v>2505</v>
      </c>
      <c r="FC54">
        <v>1590</v>
      </c>
      <c r="FD54">
        <v>483</v>
      </c>
      <c r="FE54">
        <v>2384</v>
      </c>
      <c r="FF54">
        <v>1931</v>
      </c>
      <c r="FG54">
        <v>1596</v>
      </c>
      <c r="FH54">
        <v>473</v>
      </c>
      <c r="FI54">
        <v>1736</v>
      </c>
      <c r="FJ54">
        <v>690</v>
      </c>
      <c r="FK54">
        <v>814</v>
      </c>
      <c r="FL54">
        <v>1903</v>
      </c>
      <c r="FM54">
        <v>1250</v>
      </c>
      <c r="FN54">
        <v>1364</v>
      </c>
      <c r="FO54">
        <v>1204</v>
      </c>
      <c r="FP54">
        <v>607</v>
      </c>
      <c r="FQ54">
        <v>2484</v>
      </c>
      <c r="FR54">
        <v>1377</v>
      </c>
      <c r="FS54">
        <v>960</v>
      </c>
      <c r="FT54">
        <v>1375</v>
      </c>
      <c r="FU54">
        <v>4502</v>
      </c>
      <c r="FV54">
        <v>616</v>
      </c>
      <c r="FW54">
        <v>7922</v>
      </c>
      <c r="FX54">
        <v>342</v>
      </c>
      <c r="FY54">
        <v>7260</v>
      </c>
      <c r="FZ54">
        <v>1441</v>
      </c>
      <c r="GA54">
        <v>1639</v>
      </c>
      <c r="GB54">
        <v>2133</v>
      </c>
      <c r="GC54">
        <v>1217</v>
      </c>
      <c r="GD54">
        <v>89</v>
      </c>
      <c r="GE54">
        <v>549</v>
      </c>
      <c r="GF54">
        <v>769</v>
      </c>
      <c r="GG54">
        <v>1239</v>
      </c>
      <c r="GH54">
        <v>5149</v>
      </c>
      <c r="GI54">
        <v>1769</v>
      </c>
      <c r="GJ54">
        <v>1179</v>
      </c>
      <c r="GK54">
        <v>1149</v>
      </c>
      <c r="GL54">
        <v>1661</v>
      </c>
      <c r="GM54">
        <v>8804</v>
      </c>
      <c r="GN54">
        <v>7244</v>
      </c>
      <c r="GO54">
        <v>1101</v>
      </c>
    </row>
    <row r="55" spans="1:197" x14ac:dyDescent="0.45">
      <c r="A55" t="s">
        <v>8</v>
      </c>
      <c r="B55">
        <v>1474</v>
      </c>
      <c r="C55">
        <v>4114</v>
      </c>
      <c r="D55">
        <v>5952</v>
      </c>
      <c r="E55">
        <v>47</v>
      </c>
      <c r="F55">
        <v>4827</v>
      </c>
      <c r="G55">
        <v>5704</v>
      </c>
      <c r="H55">
        <v>3828</v>
      </c>
      <c r="I55">
        <v>3949</v>
      </c>
      <c r="J55">
        <v>5401</v>
      </c>
      <c r="K55">
        <v>5508</v>
      </c>
      <c r="L55">
        <v>1228</v>
      </c>
      <c r="M55">
        <v>4562</v>
      </c>
      <c r="N55">
        <v>5176</v>
      </c>
      <c r="O55">
        <v>2000</v>
      </c>
      <c r="P55">
        <v>5566</v>
      </c>
      <c r="Q55">
        <v>5416</v>
      </c>
      <c r="R55">
        <v>5953</v>
      </c>
      <c r="S55">
        <v>1881</v>
      </c>
      <c r="T55">
        <v>3980</v>
      </c>
      <c r="U55">
        <v>2123</v>
      </c>
      <c r="V55">
        <v>3030</v>
      </c>
      <c r="W55">
        <v>2687</v>
      </c>
      <c r="X55">
        <v>621</v>
      </c>
      <c r="Y55">
        <v>5495</v>
      </c>
      <c r="Z55">
        <v>5676</v>
      </c>
      <c r="AA55">
        <v>5571</v>
      </c>
      <c r="AB55">
        <v>3969</v>
      </c>
      <c r="AC55">
        <v>5877</v>
      </c>
      <c r="AD55">
        <v>5009</v>
      </c>
      <c r="AE55">
        <v>5084</v>
      </c>
      <c r="AF55">
        <v>5405</v>
      </c>
      <c r="AG55">
        <v>5083</v>
      </c>
      <c r="AH55">
        <v>5121</v>
      </c>
      <c r="AI55">
        <v>5046</v>
      </c>
      <c r="AJ55">
        <v>5157</v>
      </c>
      <c r="AK55">
        <v>5182</v>
      </c>
      <c r="AL55">
        <v>4017</v>
      </c>
      <c r="AM55">
        <v>4101</v>
      </c>
      <c r="AN55">
        <v>5897</v>
      </c>
      <c r="AO55">
        <v>6060</v>
      </c>
      <c r="AP55">
        <v>4816</v>
      </c>
      <c r="AQ55">
        <v>4338</v>
      </c>
      <c r="AR55">
        <v>6287</v>
      </c>
      <c r="AS55">
        <v>3439</v>
      </c>
      <c r="AT55">
        <v>5156</v>
      </c>
      <c r="AU55">
        <v>5724</v>
      </c>
      <c r="AV55">
        <v>1071</v>
      </c>
      <c r="AW55">
        <v>5177</v>
      </c>
      <c r="AX55">
        <v>5186</v>
      </c>
      <c r="AY55">
        <v>5236</v>
      </c>
      <c r="AZ55">
        <v>3562</v>
      </c>
      <c r="BA55">
        <v>4952</v>
      </c>
      <c r="BB55">
        <v>4071</v>
      </c>
      <c r="BC55" s="7">
        <v>999999</v>
      </c>
      <c r="BD55">
        <v>2826</v>
      </c>
      <c r="BE55">
        <v>4562</v>
      </c>
      <c r="BF55">
        <v>4412</v>
      </c>
      <c r="BG55">
        <v>6357</v>
      </c>
      <c r="BH55">
        <v>5412</v>
      </c>
      <c r="BI55">
        <v>3346</v>
      </c>
      <c r="BJ55">
        <v>4928</v>
      </c>
      <c r="BK55">
        <v>830</v>
      </c>
      <c r="BL55">
        <v>1586</v>
      </c>
      <c r="BM55">
        <v>6036</v>
      </c>
      <c r="BN55">
        <v>4284</v>
      </c>
      <c r="BO55">
        <v>1758</v>
      </c>
      <c r="BP55">
        <v>5766</v>
      </c>
      <c r="BQ55">
        <v>5310</v>
      </c>
      <c r="BR55">
        <v>4995</v>
      </c>
      <c r="BS55">
        <v>5203</v>
      </c>
      <c r="BT55">
        <v>5721</v>
      </c>
      <c r="BU55">
        <v>3605</v>
      </c>
      <c r="BV55">
        <v>5231</v>
      </c>
      <c r="BW55">
        <v>4890</v>
      </c>
      <c r="BX55">
        <v>5253</v>
      </c>
      <c r="BY55">
        <v>5853</v>
      </c>
      <c r="BZ55">
        <v>1059</v>
      </c>
      <c r="CA55">
        <v>3990</v>
      </c>
      <c r="CB55">
        <v>4565</v>
      </c>
      <c r="CC55">
        <v>3714</v>
      </c>
      <c r="CD55">
        <v>3223</v>
      </c>
      <c r="CE55">
        <v>5419</v>
      </c>
      <c r="CF55">
        <v>1747</v>
      </c>
      <c r="CG55">
        <v>1672</v>
      </c>
      <c r="CH55">
        <v>5106</v>
      </c>
      <c r="CI55">
        <v>5221</v>
      </c>
      <c r="CJ55">
        <v>5132</v>
      </c>
      <c r="CK55">
        <v>3746</v>
      </c>
      <c r="CL55">
        <v>5858</v>
      </c>
      <c r="CM55">
        <v>5944</v>
      </c>
      <c r="CN55">
        <v>1880</v>
      </c>
      <c r="CO55">
        <v>3558</v>
      </c>
      <c r="CP55">
        <v>1384</v>
      </c>
      <c r="CQ55">
        <v>5225</v>
      </c>
      <c r="CR55">
        <v>6511</v>
      </c>
      <c r="CS55">
        <v>4982</v>
      </c>
      <c r="CT55">
        <v>5229</v>
      </c>
      <c r="CU55">
        <v>4171</v>
      </c>
      <c r="CV55">
        <v>5900</v>
      </c>
      <c r="CW55">
        <v>5815</v>
      </c>
      <c r="CX55">
        <v>5802</v>
      </c>
      <c r="CY55">
        <v>5069</v>
      </c>
      <c r="CZ55">
        <v>4083</v>
      </c>
      <c r="DA55">
        <v>5730</v>
      </c>
      <c r="DB55">
        <v>4093</v>
      </c>
      <c r="DC55">
        <v>3659</v>
      </c>
      <c r="DD55">
        <v>2514</v>
      </c>
      <c r="DE55">
        <v>4216</v>
      </c>
      <c r="DF55">
        <v>4813</v>
      </c>
      <c r="DG55">
        <v>3571</v>
      </c>
      <c r="DH55">
        <v>1803</v>
      </c>
      <c r="DI55">
        <v>4339</v>
      </c>
      <c r="DJ55">
        <v>5252</v>
      </c>
      <c r="DK55">
        <v>5986</v>
      </c>
      <c r="DL55">
        <v>1842</v>
      </c>
      <c r="DM55">
        <v>4568</v>
      </c>
      <c r="DN55">
        <v>5561</v>
      </c>
      <c r="DO55">
        <v>5528</v>
      </c>
      <c r="DP55">
        <v>3416</v>
      </c>
      <c r="DQ55">
        <v>5169</v>
      </c>
      <c r="DR55">
        <v>2982</v>
      </c>
      <c r="DS55">
        <v>5339</v>
      </c>
      <c r="DT55">
        <v>5247</v>
      </c>
      <c r="DU55">
        <v>4040</v>
      </c>
      <c r="DV55">
        <v>2488</v>
      </c>
      <c r="DW55">
        <v>5397</v>
      </c>
      <c r="DX55">
        <v>4228</v>
      </c>
      <c r="DY55">
        <v>5144</v>
      </c>
      <c r="DZ55">
        <v>4010</v>
      </c>
      <c r="EA55">
        <v>4682</v>
      </c>
      <c r="EB55">
        <v>3479</v>
      </c>
      <c r="EC55">
        <v>3795</v>
      </c>
      <c r="ED55">
        <v>5658</v>
      </c>
      <c r="EE55">
        <v>5263</v>
      </c>
      <c r="EF55">
        <v>1770</v>
      </c>
      <c r="EG55">
        <v>5808</v>
      </c>
      <c r="EH55">
        <v>5228</v>
      </c>
      <c r="EI55">
        <v>5734</v>
      </c>
      <c r="EJ55">
        <v>5205</v>
      </c>
      <c r="EK55">
        <v>5582</v>
      </c>
      <c r="EL55">
        <v>2281</v>
      </c>
      <c r="EM55">
        <v>5057</v>
      </c>
      <c r="EN55">
        <v>5122</v>
      </c>
      <c r="EO55">
        <v>4019</v>
      </c>
      <c r="EP55">
        <v>5506</v>
      </c>
      <c r="EQ55">
        <v>4319</v>
      </c>
      <c r="ER55">
        <v>5774</v>
      </c>
      <c r="ES55">
        <v>4689</v>
      </c>
      <c r="ET55">
        <v>4100</v>
      </c>
      <c r="EU55">
        <v>4741</v>
      </c>
      <c r="EV55">
        <v>6317</v>
      </c>
      <c r="EW55">
        <v>5435</v>
      </c>
      <c r="EX55">
        <v>1644</v>
      </c>
      <c r="EY55">
        <v>5164</v>
      </c>
      <c r="EZ55">
        <v>3784</v>
      </c>
      <c r="FA55">
        <v>5325</v>
      </c>
      <c r="FB55">
        <v>6251</v>
      </c>
      <c r="FC55">
        <v>5615</v>
      </c>
      <c r="FD55">
        <v>4003</v>
      </c>
      <c r="FE55">
        <v>6130</v>
      </c>
      <c r="FF55">
        <v>5677</v>
      </c>
      <c r="FG55">
        <v>5315</v>
      </c>
      <c r="FH55">
        <v>3983</v>
      </c>
      <c r="FI55">
        <v>2734</v>
      </c>
      <c r="FJ55">
        <v>4436</v>
      </c>
      <c r="FK55">
        <v>4686</v>
      </c>
      <c r="FL55">
        <v>5649</v>
      </c>
      <c r="FM55">
        <v>4970</v>
      </c>
      <c r="FN55">
        <v>5390</v>
      </c>
      <c r="FO55">
        <v>3178</v>
      </c>
      <c r="FP55">
        <v>4353</v>
      </c>
      <c r="FQ55">
        <v>1634</v>
      </c>
      <c r="FR55">
        <v>5302</v>
      </c>
      <c r="FS55">
        <v>3115</v>
      </c>
      <c r="FT55">
        <v>5270</v>
      </c>
      <c r="FU55">
        <v>454</v>
      </c>
      <c r="FV55">
        <v>4462</v>
      </c>
      <c r="FW55">
        <v>3874</v>
      </c>
      <c r="FX55">
        <v>3869</v>
      </c>
      <c r="FY55">
        <v>3212</v>
      </c>
      <c r="FZ55">
        <v>3601</v>
      </c>
      <c r="GA55">
        <v>5386</v>
      </c>
      <c r="GB55">
        <v>5879</v>
      </c>
      <c r="GC55">
        <v>5243</v>
      </c>
      <c r="GD55">
        <v>3984</v>
      </c>
      <c r="GE55">
        <v>4574</v>
      </c>
      <c r="GF55">
        <v>3440</v>
      </c>
      <c r="GG55">
        <v>5112</v>
      </c>
      <c r="GH55">
        <v>1101</v>
      </c>
      <c r="GI55">
        <v>5515</v>
      </c>
      <c r="GJ55">
        <v>5204</v>
      </c>
      <c r="GK55">
        <v>5175</v>
      </c>
      <c r="GL55">
        <v>5407</v>
      </c>
      <c r="GM55">
        <v>4756</v>
      </c>
      <c r="GN55">
        <v>3196</v>
      </c>
      <c r="GO55">
        <v>4973</v>
      </c>
    </row>
    <row r="56" spans="1:197" x14ac:dyDescent="0.45">
      <c r="A56" t="s">
        <v>75</v>
      </c>
      <c r="B56">
        <v>2072</v>
      </c>
      <c r="C56">
        <v>1286</v>
      </c>
      <c r="D56">
        <v>3125</v>
      </c>
      <c r="E56">
        <v>2775</v>
      </c>
      <c r="F56">
        <v>1999</v>
      </c>
      <c r="G56">
        <v>2877</v>
      </c>
      <c r="H56">
        <v>6635</v>
      </c>
      <c r="I56">
        <v>6756</v>
      </c>
      <c r="J56">
        <v>2581</v>
      </c>
      <c r="K56">
        <v>2681</v>
      </c>
      <c r="L56">
        <v>1602</v>
      </c>
      <c r="M56">
        <v>1734</v>
      </c>
      <c r="N56">
        <v>2348</v>
      </c>
      <c r="O56">
        <v>1218</v>
      </c>
      <c r="P56">
        <v>2738</v>
      </c>
      <c r="Q56">
        <v>2588</v>
      </c>
      <c r="R56">
        <v>3134</v>
      </c>
      <c r="S56">
        <v>1022</v>
      </c>
      <c r="T56">
        <v>1161</v>
      </c>
      <c r="U56">
        <v>1341</v>
      </c>
      <c r="V56">
        <v>5836</v>
      </c>
      <c r="W56">
        <v>5493</v>
      </c>
      <c r="X56">
        <v>2649</v>
      </c>
      <c r="Y56">
        <v>2667</v>
      </c>
      <c r="Z56">
        <v>2848</v>
      </c>
      <c r="AA56">
        <v>2752</v>
      </c>
      <c r="AB56">
        <v>6775</v>
      </c>
      <c r="AC56">
        <v>3049</v>
      </c>
      <c r="AD56">
        <v>2181</v>
      </c>
      <c r="AE56">
        <v>2256</v>
      </c>
      <c r="AF56">
        <v>2577</v>
      </c>
      <c r="AG56">
        <v>2255</v>
      </c>
      <c r="AH56">
        <v>2302</v>
      </c>
      <c r="AI56">
        <v>2227</v>
      </c>
      <c r="AJ56">
        <v>2329</v>
      </c>
      <c r="AK56">
        <v>2354</v>
      </c>
      <c r="AL56">
        <v>1197</v>
      </c>
      <c r="AM56">
        <v>1281</v>
      </c>
      <c r="AN56">
        <v>3069</v>
      </c>
      <c r="AO56">
        <v>3232</v>
      </c>
      <c r="AP56">
        <v>1989</v>
      </c>
      <c r="AQ56">
        <v>1510</v>
      </c>
      <c r="AR56">
        <v>3459</v>
      </c>
      <c r="AS56">
        <v>620</v>
      </c>
      <c r="AT56">
        <v>2329</v>
      </c>
      <c r="AU56">
        <v>2897</v>
      </c>
      <c r="AV56">
        <v>1821</v>
      </c>
      <c r="AW56">
        <v>2349</v>
      </c>
      <c r="AX56">
        <v>2358</v>
      </c>
      <c r="AY56">
        <v>2409</v>
      </c>
      <c r="AZ56">
        <v>734</v>
      </c>
      <c r="BA56">
        <v>2133</v>
      </c>
      <c r="BB56">
        <v>1252</v>
      </c>
      <c r="BC56">
        <v>2826</v>
      </c>
      <c r="BD56" s="7">
        <v>999999</v>
      </c>
      <c r="BE56">
        <v>1747</v>
      </c>
      <c r="BF56">
        <v>1596</v>
      </c>
      <c r="BG56">
        <v>3644</v>
      </c>
      <c r="BH56">
        <v>2597</v>
      </c>
      <c r="BI56">
        <v>530</v>
      </c>
      <c r="BJ56">
        <v>2112</v>
      </c>
      <c r="BK56">
        <v>1998</v>
      </c>
      <c r="BL56">
        <v>1245</v>
      </c>
      <c r="BM56">
        <v>3221</v>
      </c>
      <c r="BN56">
        <v>1469</v>
      </c>
      <c r="BO56">
        <v>1312</v>
      </c>
      <c r="BP56">
        <v>2951</v>
      </c>
      <c r="BQ56">
        <v>2495</v>
      </c>
      <c r="BR56">
        <v>2180</v>
      </c>
      <c r="BS56">
        <v>2388</v>
      </c>
      <c r="BT56">
        <v>2905</v>
      </c>
      <c r="BU56">
        <v>6412</v>
      </c>
      <c r="BV56">
        <v>2416</v>
      </c>
      <c r="BW56">
        <v>2074</v>
      </c>
      <c r="BX56">
        <v>2438</v>
      </c>
      <c r="BY56">
        <v>3037</v>
      </c>
      <c r="BZ56">
        <v>1774</v>
      </c>
      <c r="CA56">
        <v>1175</v>
      </c>
      <c r="CB56">
        <v>1750</v>
      </c>
      <c r="CC56">
        <v>899</v>
      </c>
      <c r="CD56">
        <v>408</v>
      </c>
      <c r="CE56">
        <v>2604</v>
      </c>
      <c r="CF56">
        <v>2454</v>
      </c>
      <c r="CG56">
        <v>1220</v>
      </c>
      <c r="CH56">
        <v>2290</v>
      </c>
      <c r="CI56">
        <v>2406</v>
      </c>
      <c r="CJ56">
        <v>7939</v>
      </c>
      <c r="CK56">
        <v>930</v>
      </c>
      <c r="CL56">
        <v>3043</v>
      </c>
      <c r="CM56">
        <v>3129</v>
      </c>
      <c r="CN56">
        <v>1434</v>
      </c>
      <c r="CO56">
        <v>742</v>
      </c>
      <c r="CP56">
        <v>2089</v>
      </c>
      <c r="CQ56">
        <v>2410</v>
      </c>
      <c r="CR56">
        <v>3696</v>
      </c>
      <c r="CS56">
        <v>2166</v>
      </c>
      <c r="CT56">
        <v>2413</v>
      </c>
      <c r="CU56">
        <v>1356</v>
      </c>
      <c r="CV56">
        <v>3084</v>
      </c>
      <c r="CW56">
        <v>3000</v>
      </c>
      <c r="CX56">
        <v>2987</v>
      </c>
      <c r="CY56">
        <v>2254</v>
      </c>
      <c r="CZ56">
        <v>6890</v>
      </c>
      <c r="DA56">
        <v>2915</v>
      </c>
      <c r="DB56">
        <v>1277</v>
      </c>
      <c r="DC56">
        <v>844</v>
      </c>
      <c r="DD56">
        <v>1116</v>
      </c>
      <c r="DE56">
        <v>1401</v>
      </c>
      <c r="DF56">
        <v>1998</v>
      </c>
      <c r="DG56">
        <v>756</v>
      </c>
      <c r="DH56">
        <v>1357</v>
      </c>
      <c r="DI56">
        <v>1524</v>
      </c>
      <c r="DJ56">
        <v>2437</v>
      </c>
      <c r="DK56">
        <v>3170</v>
      </c>
      <c r="DL56">
        <v>989</v>
      </c>
      <c r="DM56">
        <v>1752</v>
      </c>
      <c r="DN56">
        <v>2746</v>
      </c>
      <c r="DO56">
        <v>2713</v>
      </c>
      <c r="DP56">
        <v>1641</v>
      </c>
      <c r="DQ56">
        <v>2354</v>
      </c>
      <c r="DR56">
        <v>1207</v>
      </c>
      <c r="DS56">
        <v>2523</v>
      </c>
      <c r="DT56">
        <v>2432</v>
      </c>
      <c r="DU56">
        <v>1224</v>
      </c>
      <c r="DV56">
        <v>337</v>
      </c>
      <c r="DW56">
        <v>2581</v>
      </c>
      <c r="DX56">
        <v>1413</v>
      </c>
      <c r="DY56">
        <v>2328</v>
      </c>
      <c r="DZ56">
        <v>1195</v>
      </c>
      <c r="EA56">
        <v>1867</v>
      </c>
      <c r="EB56">
        <v>664</v>
      </c>
      <c r="EC56">
        <v>980</v>
      </c>
      <c r="ED56">
        <v>2842</v>
      </c>
      <c r="EE56">
        <v>2448</v>
      </c>
      <c r="EF56">
        <v>1324</v>
      </c>
      <c r="EG56">
        <v>2992</v>
      </c>
      <c r="EH56">
        <v>2413</v>
      </c>
      <c r="EI56">
        <v>2918</v>
      </c>
      <c r="EJ56">
        <v>2389</v>
      </c>
      <c r="EK56">
        <v>2767</v>
      </c>
      <c r="EL56">
        <v>1177</v>
      </c>
      <c r="EM56">
        <v>2242</v>
      </c>
      <c r="EN56">
        <v>2307</v>
      </c>
      <c r="EO56">
        <v>1203</v>
      </c>
      <c r="EP56">
        <v>2691</v>
      </c>
      <c r="EQ56">
        <v>1503</v>
      </c>
      <c r="ER56">
        <v>2958</v>
      </c>
      <c r="ES56">
        <v>1874</v>
      </c>
      <c r="ET56">
        <v>1285</v>
      </c>
      <c r="EU56">
        <v>1925</v>
      </c>
      <c r="EV56">
        <v>3502</v>
      </c>
      <c r="EW56">
        <v>2619</v>
      </c>
      <c r="EX56">
        <v>1260</v>
      </c>
      <c r="EY56">
        <v>2349</v>
      </c>
      <c r="EZ56">
        <v>969</v>
      </c>
      <c r="FA56">
        <v>2509</v>
      </c>
      <c r="FB56">
        <v>3435</v>
      </c>
      <c r="FC56">
        <v>2799</v>
      </c>
      <c r="FD56">
        <v>1187</v>
      </c>
      <c r="FE56">
        <v>3315</v>
      </c>
      <c r="FF56">
        <v>2862</v>
      </c>
      <c r="FG56">
        <v>2500</v>
      </c>
      <c r="FH56">
        <v>1167</v>
      </c>
      <c r="FI56">
        <v>900</v>
      </c>
      <c r="FJ56">
        <v>1620</v>
      </c>
      <c r="FK56">
        <v>1871</v>
      </c>
      <c r="FL56">
        <v>2834</v>
      </c>
      <c r="FM56">
        <v>2154</v>
      </c>
      <c r="FN56">
        <v>2574</v>
      </c>
      <c r="FO56">
        <v>362</v>
      </c>
      <c r="FP56">
        <v>1537</v>
      </c>
      <c r="FQ56">
        <v>1243</v>
      </c>
      <c r="FR56">
        <v>2487</v>
      </c>
      <c r="FS56">
        <v>300</v>
      </c>
      <c r="FT56">
        <v>2455</v>
      </c>
      <c r="FU56">
        <v>3261</v>
      </c>
      <c r="FV56">
        <v>1647</v>
      </c>
      <c r="FW56">
        <v>6681</v>
      </c>
      <c r="FX56">
        <v>1053</v>
      </c>
      <c r="FY56">
        <v>6019</v>
      </c>
      <c r="FZ56">
        <v>786</v>
      </c>
      <c r="GA56">
        <v>2570</v>
      </c>
      <c r="GB56">
        <v>3064</v>
      </c>
      <c r="GC56">
        <v>2427</v>
      </c>
      <c r="GD56">
        <v>1169</v>
      </c>
      <c r="GE56">
        <v>1759</v>
      </c>
      <c r="GF56">
        <v>625</v>
      </c>
      <c r="GG56">
        <v>2296</v>
      </c>
      <c r="GH56">
        <v>3908</v>
      </c>
      <c r="GI56">
        <v>2700</v>
      </c>
      <c r="GJ56">
        <v>2389</v>
      </c>
      <c r="GK56">
        <v>2359</v>
      </c>
      <c r="GL56">
        <v>2591</v>
      </c>
      <c r="GM56">
        <v>7563</v>
      </c>
      <c r="GN56">
        <v>6003</v>
      </c>
      <c r="GO56">
        <v>2158</v>
      </c>
    </row>
    <row r="57" spans="1:197" x14ac:dyDescent="0.45">
      <c r="A57" t="s">
        <v>76</v>
      </c>
      <c r="B57">
        <v>3808</v>
      </c>
      <c r="C57">
        <v>415</v>
      </c>
      <c r="D57">
        <v>1996</v>
      </c>
      <c r="E57">
        <v>4511</v>
      </c>
      <c r="F57">
        <v>387</v>
      </c>
      <c r="G57">
        <v>1748</v>
      </c>
      <c r="H57">
        <v>8371</v>
      </c>
      <c r="I57">
        <v>8492</v>
      </c>
      <c r="J57">
        <v>1270</v>
      </c>
      <c r="K57">
        <v>1552</v>
      </c>
      <c r="L57">
        <v>3338</v>
      </c>
      <c r="M57">
        <v>606</v>
      </c>
      <c r="N57">
        <v>731</v>
      </c>
      <c r="O57">
        <v>2953</v>
      </c>
      <c r="P57">
        <v>1610</v>
      </c>
      <c r="Q57">
        <v>1409</v>
      </c>
      <c r="R57">
        <v>1572</v>
      </c>
      <c r="S57">
        <v>2758</v>
      </c>
      <c r="T57">
        <v>832</v>
      </c>
      <c r="U57">
        <v>3077</v>
      </c>
      <c r="V57">
        <v>7572</v>
      </c>
      <c r="W57">
        <v>7084</v>
      </c>
      <c r="X57">
        <v>4385</v>
      </c>
      <c r="Y57">
        <v>1141</v>
      </c>
      <c r="Z57">
        <v>1231</v>
      </c>
      <c r="AA57">
        <v>1280</v>
      </c>
      <c r="AB57">
        <v>8511</v>
      </c>
      <c r="AC57">
        <v>1921</v>
      </c>
      <c r="AD57">
        <v>565</v>
      </c>
      <c r="AE57">
        <v>1128</v>
      </c>
      <c r="AF57">
        <v>1449</v>
      </c>
      <c r="AG57">
        <v>1127</v>
      </c>
      <c r="AH57">
        <v>736</v>
      </c>
      <c r="AI57">
        <v>1820</v>
      </c>
      <c r="AJ57">
        <v>1069</v>
      </c>
      <c r="AK57">
        <v>738</v>
      </c>
      <c r="AL57">
        <v>590</v>
      </c>
      <c r="AM57">
        <v>454</v>
      </c>
      <c r="AN57">
        <v>1941</v>
      </c>
      <c r="AO57">
        <v>2104</v>
      </c>
      <c r="AP57">
        <v>372</v>
      </c>
      <c r="AQ57">
        <v>404</v>
      </c>
      <c r="AR57">
        <v>2331</v>
      </c>
      <c r="AS57">
        <v>1012</v>
      </c>
      <c r="AT57">
        <v>1089</v>
      </c>
      <c r="AU57">
        <v>1768</v>
      </c>
      <c r="AV57">
        <v>3557</v>
      </c>
      <c r="AW57">
        <v>732</v>
      </c>
      <c r="AX57">
        <v>741</v>
      </c>
      <c r="AY57">
        <v>792</v>
      </c>
      <c r="AZ57">
        <v>979</v>
      </c>
      <c r="BA57">
        <v>619</v>
      </c>
      <c r="BB57">
        <v>537</v>
      </c>
      <c r="BC57">
        <v>4562</v>
      </c>
      <c r="BD57">
        <v>1747</v>
      </c>
      <c r="BE57" s="7">
        <v>999999</v>
      </c>
      <c r="BF57">
        <v>147</v>
      </c>
      <c r="BG57">
        <v>2026</v>
      </c>
      <c r="BH57">
        <v>936</v>
      </c>
      <c r="BI57">
        <v>1237</v>
      </c>
      <c r="BJ57">
        <v>941</v>
      </c>
      <c r="BK57">
        <v>3699</v>
      </c>
      <c r="BL57">
        <v>2946</v>
      </c>
      <c r="BM57">
        <v>2050</v>
      </c>
      <c r="BN57">
        <v>339</v>
      </c>
      <c r="BO57">
        <v>3014</v>
      </c>
      <c r="BP57">
        <v>1780</v>
      </c>
      <c r="BQ57">
        <v>834</v>
      </c>
      <c r="BR57">
        <v>519</v>
      </c>
      <c r="BS57">
        <v>775</v>
      </c>
      <c r="BT57">
        <v>1425</v>
      </c>
      <c r="BU57">
        <v>8114</v>
      </c>
      <c r="BV57">
        <v>755</v>
      </c>
      <c r="BW57">
        <v>615</v>
      </c>
      <c r="BX57">
        <v>777</v>
      </c>
      <c r="BY57">
        <v>1866</v>
      </c>
      <c r="BZ57">
        <v>3476</v>
      </c>
      <c r="CA57">
        <v>754</v>
      </c>
      <c r="CB57">
        <v>579</v>
      </c>
      <c r="CC57">
        <v>740</v>
      </c>
      <c r="CD57">
        <v>1389</v>
      </c>
      <c r="CE57">
        <v>1267</v>
      </c>
      <c r="CF57">
        <v>4155</v>
      </c>
      <c r="CG57">
        <v>2922</v>
      </c>
      <c r="CH57">
        <v>939</v>
      </c>
      <c r="CI57">
        <v>745</v>
      </c>
      <c r="CJ57">
        <v>9641</v>
      </c>
      <c r="CK57">
        <v>1029</v>
      </c>
      <c r="CL57">
        <v>1872</v>
      </c>
      <c r="CM57">
        <v>1958</v>
      </c>
      <c r="CN57">
        <v>3136</v>
      </c>
      <c r="CO57">
        <v>1027</v>
      </c>
      <c r="CP57">
        <v>3790</v>
      </c>
      <c r="CQ57">
        <v>749</v>
      </c>
      <c r="CR57">
        <v>2133</v>
      </c>
      <c r="CS57">
        <v>506</v>
      </c>
      <c r="CT57">
        <v>752</v>
      </c>
      <c r="CU57">
        <v>393</v>
      </c>
      <c r="CV57">
        <v>1913</v>
      </c>
      <c r="CW57">
        <v>1829</v>
      </c>
      <c r="CX57">
        <v>1816</v>
      </c>
      <c r="CY57">
        <v>1846</v>
      </c>
      <c r="CZ57">
        <v>8591</v>
      </c>
      <c r="DA57">
        <v>1744</v>
      </c>
      <c r="DB57">
        <v>629</v>
      </c>
      <c r="DC57">
        <v>2055</v>
      </c>
      <c r="DD57">
        <v>2328</v>
      </c>
      <c r="DE57">
        <v>393</v>
      </c>
      <c r="DF57">
        <v>337</v>
      </c>
      <c r="DG57">
        <v>996</v>
      </c>
      <c r="DH57">
        <v>3059</v>
      </c>
      <c r="DI57">
        <v>586</v>
      </c>
      <c r="DJ57">
        <v>925</v>
      </c>
      <c r="DK57">
        <v>2000</v>
      </c>
      <c r="DL57">
        <v>2691</v>
      </c>
      <c r="DM57">
        <v>86</v>
      </c>
      <c r="DN57">
        <v>1575</v>
      </c>
      <c r="DO57">
        <v>1542</v>
      </c>
      <c r="DP57">
        <v>2852</v>
      </c>
      <c r="DQ57">
        <v>693</v>
      </c>
      <c r="DR57">
        <v>2418</v>
      </c>
      <c r="DS57">
        <v>862</v>
      </c>
      <c r="DT57">
        <v>771</v>
      </c>
      <c r="DU57">
        <v>524</v>
      </c>
      <c r="DV57">
        <v>2038</v>
      </c>
      <c r="DW57">
        <v>1105</v>
      </c>
      <c r="DX57">
        <v>877</v>
      </c>
      <c r="DY57">
        <v>667</v>
      </c>
      <c r="DZ57">
        <v>1148</v>
      </c>
      <c r="EA57">
        <v>582</v>
      </c>
      <c r="EB57">
        <v>985</v>
      </c>
      <c r="EC57">
        <v>658</v>
      </c>
      <c r="ED57">
        <v>1279</v>
      </c>
      <c r="EE57">
        <v>787</v>
      </c>
      <c r="EF57">
        <v>3026</v>
      </c>
      <c r="EG57">
        <v>1488</v>
      </c>
      <c r="EH57">
        <v>752</v>
      </c>
      <c r="EI57">
        <v>1748</v>
      </c>
      <c r="EJ57">
        <v>728</v>
      </c>
      <c r="EK57">
        <v>1596</v>
      </c>
      <c r="EL57">
        <v>2879</v>
      </c>
      <c r="EM57">
        <v>783</v>
      </c>
      <c r="EN57">
        <v>758</v>
      </c>
      <c r="EO57">
        <v>850</v>
      </c>
      <c r="EP57">
        <v>2283</v>
      </c>
      <c r="EQ57">
        <v>565</v>
      </c>
      <c r="ER57">
        <v>1452</v>
      </c>
      <c r="ES57">
        <v>436</v>
      </c>
      <c r="ET57">
        <v>565</v>
      </c>
      <c r="EU57">
        <v>754</v>
      </c>
      <c r="EV57">
        <v>2331</v>
      </c>
      <c r="EW57">
        <v>1304</v>
      </c>
      <c r="EX57">
        <v>2962</v>
      </c>
      <c r="EY57">
        <v>745</v>
      </c>
      <c r="EZ57">
        <v>1082</v>
      </c>
      <c r="FA57">
        <v>848</v>
      </c>
      <c r="FB57">
        <v>2264</v>
      </c>
      <c r="FC57">
        <v>1139</v>
      </c>
      <c r="FD57">
        <v>859</v>
      </c>
      <c r="FE57">
        <v>2144</v>
      </c>
      <c r="FF57">
        <v>1691</v>
      </c>
      <c r="FG57">
        <v>1196</v>
      </c>
      <c r="FH57">
        <v>814</v>
      </c>
      <c r="FI57">
        <v>2112</v>
      </c>
      <c r="FJ57">
        <v>451</v>
      </c>
      <c r="FK57">
        <v>695</v>
      </c>
      <c r="FL57">
        <v>1663</v>
      </c>
      <c r="FM57">
        <v>850</v>
      </c>
      <c r="FN57">
        <v>913</v>
      </c>
      <c r="FO57">
        <v>1776</v>
      </c>
      <c r="FP57">
        <v>509</v>
      </c>
      <c r="FQ57">
        <v>2945</v>
      </c>
      <c r="FR57">
        <v>926</v>
      </c>
      <c r="FS57">
        <v>1539</v>
      </c>
      <c r="FT57">
        <v>924</v>
      </c>
      <c r="FU57">
        <v>4963</v>
      </c>
      <c r="FV57">
        <v>320</v>
      </c>
      <c r="FW57">
        <v>8382</v>
      </c>
      <c r="FX57">
        <v>680</v>
      </c>
      <c r="FY57">
        <v>7721</v>
      </c>
      <c r="FZ57">
        <v>1817</v>
      </c>
      <c r="GA57">
        <v>1399</v>
      </c>
      <c r="GB57">
        <v>1893</v>
      </c>
      <c r="GC57">
        <v>766</v>
      </c>
      <c r="GD57">
        <v>611</v>
      </c>
      <c r="GE57">
        <v>92</v>
      </c>
      <c r="GF57">
        <v>1111</v>
      </c>
      <c r="GG57">
        <v>837</v>
      </c>
      <c r="GH57">
        <v>5609</v>
      </c>
      <c r="GI57">
        <v>1529</v>
      </c>
      <c r="GJ57">
        <v>728</v>
      </c>
      <c r="GK57">
        <v>698</v>
      </c>
      <c r="GL57">
        <v>1420</v>
      </c>
      <c r="GM57">
        <v>9264</v>
      </c>
      <c r="GN57">
        <v>7705</v>
      </c>
      <c r="GO57">
        <v>699</v>
      </c>
    </row>
    <row r="58" spans="1:197" x14ac:dyDescent="0.45">
      <c r="A58" t="s">
        <v>9</v>
      </c>
      <c r="B58">
        <v>3658</v>
      </c>
      <c r="C58">
        <v>265</v>
      </c>
      <c r="D58">
        <v>1907</v>
      </c>
      <c r="E58">
        <v>4360</v>
      </c>
      <c r="F58">
        <v>448</v>
      </c>
      <c r="G58">
        <v>1659</v>
      </c>
      <c r="H58">
        <v>8220</v>
      </c>
      <c r="I58">
        <v>8341</v>
      </c>
      <c r="J58">
        <v>1420</v>
      </c>
      <c r="K58">
        <v>1463</v>
      </c>
      <c r="L58">
        <v>3187</v>
      </c>
      <c r="M58">
        <v>517</v>
      </c>
      <c r="N58">
        <v>792</v>
      </c>
      <c r="O58">
        <v>2803</v>
      </c>
      <c r="P58">
        <v>1521</v>
      </c>
      <c r="Q58">
        <v>1338</v>
      </c>
      <c r="R58">
        <v>1722</v>
      </c>
      <c r="S58">
        <v>2608</v>
      </c>
      <c r="T58">
        <v>887</v>
      </c>
      <c r="U58">
        <v>2926</v>
      </c>
      <c r="V58">
        <v>7422</v>
      </c>
      <c r="W58">
        <v>6934</v>
      </c>
      <c r="X58">
        <v>4234</v>
      </c>
      <c r="Y58">
        <v>1202</v>
      </c>
      <c r="Z58">
        <v>1292</v>
      </c>
      <c r="AA58">
        <v>1341</v>
      </c>
      <c r="AB58">
        <v>8361</v>
      </c>
      <c r="AC58">
        <v>1832</v>
      </c>
      <c r="AD58">
        <v>625</v>
      </c>
      <c r="AE58">
        <v>1039</v>
      </c>
      <c r="AF58">
        <v>1360</v>
      </c>
      <c r="AG58">
        <v>1038</v>
      </c>
      <c r="AH58">
        <v>886</v>
      </c>
      <c r="AI58">
        <v>1970</v>
      </c>
      <c r="AJ58">
        <v>1078</v>
      </c>
      <c r="AK58">
        <v>798</v>
      </c>
      <c r="AL58">
        <v>440</v>
      </c>
      <c r="AM58">
        <v>415</v>
      </c>
      <c r="AN58">
        <v>1852</v>
      </c>
      <c r="AO58">
        <v>2015</v>
      </c>
      <c r="AP58">
        <v>432</v>
      </c>
      <c r="AQ58">
        <v>310</v>
      </c>
      <c r="AR58">
        <v>2242</v>
      </c>
      <c r="AS58">
        <v>1068</v>
      </c>
      <c r="AT58">
        <v>1078</v>
      </c>
      <c r="AU58">
        <v>1679</v>
      </c>
      <c r="AV58">
        <v>3406</v>
      </c>
      <c r="AW58">
        <v>793</v>
      </c>
      <c r="AX58">
        <v>802</v>
      </c>
      <c r="AY58">
        <v>852</v>
      </c>
      <c r="AZ58">
        <v>828</v>
      </c>
      <c r="BA58">
        <v>680</v>
      </c>
      <c r="BB58">
        <v>386</v>
      </c>
      <c r="BC58">
        <v>4412</v>
      </c>
      <c r="BD58">
        <v>1596</v>
      </c>
      <c r="BE58">
        <v>147</v>
      </c>
      <c r="BF58" s="7">
        <v>999999</v>
      </c>
      <c r="BG58">
        <v>2087</v>
      </c>
      <c r="BH58">
        <v>997</v>
      </c>
      <c r="BI58">
        <v>1085</v>
      </c>
      <c r="BJ58">
        <v>853</v>
      </c>
      <c r="BK58">
        <v>3547</v>
      </c>
      <c r="BL58">
        <v>2794</v>
      </c>
      <c r="BM58">
        <v>1961</v>
      </c>
      <c r="BN58">
        <v>412</v>
      </c>
      <c r="BO58">
        <v>2861</v>
      </c>
      <c r="BP58">
        <v>1691</v>
      </c>
      <c r="BQ58">
        <v>895</v>
      </c>
      <c r="BR58">
        <v>580</v>
      </c>
      <c r="BS58">
        <v>836</v>
      </c>
      <c r="BT58">
        <v>1486</v>
      </c>
      <c r="BU58">
        <v>7961</v>
      </c>
      <c r="BV58">
        <v>816</v>
      </c>
      <c r="BW58">
        <v>764</v>
      </c>
      <c r="BX58">
        <v>838</v>
      </c>
      <c r="BY58">
        <v>1778</v>
      </c>
      <c r="BZ58">
        <v>3323</v>
      </c>
      <c r="CA58">
        <v>764</v>
      </c>
      <c r="CB58">
        <v>490</v>
      </c>
      <c r="CC58">
        <v>795</v>
      </c>
      <c r="CD58">
        <v>1236</v>
      </c>
      <c r="CE58">
        <v>1328</v>
      </c>
      <c r="CF58">
        <v>4002</v>
      </c>
      <c r="CG58">
        <v>2769</v>
      </c>
      <c r="CH58">
        <v>996</v>
      </c>
      <c r="CI58">
        <v>806</v>
      </c>
      <c r="CJ58">
        <v>9488</v>
      </c>
      <c r="CK58">
        <v>877</v>
      </c>
      <c r="CL58">
        <v>1784</v>
      </c>
      <c r="CM58">
        <v>1869</v>
      </c>
      <c r="CN58">
        <v>2983</v>
      </c>
      <c r="CO58">
        <v>875</v>
      </c>
      <c r="CP58">
        <v>3638</v>
      </c>
      <c r="CQ58">
        <v>810</v>
      </c>
      <c r="CR58">
        <v>2282</v>
      </c>
      <c r="CS58">
        <v>567</v>
      </c>
      <c r="CT58">
        <v>813</v>
      </c>
      <c r="CU58">
        <v>241</v>
      </c>
      <c r="CV58">
        <v>1825</v>
      </c>
      <c r="CW58">
        <v>1740</v>
      </c>
      <c r="CX58">
        <v>1727</v>
      </c>
      <c r="CY58">
        <v>1995</v>
      </c>
      <c r="CZ58">
        <v>8439</v>
      </c>
      <c r="DA58">
        <v>1655</v>
      </c>
      <c r="DB58">
        <v>476</v>
      </c>
      <c r="DC58">
        <v>2105</v>
      </c>
      <c r="DD58">
        <v>2378</v>
      </c>
      <c r="DE58">
        <v>240</v>
      </c>
      <c r="DF58">
        <v>398</v>
      </c>
      <c r="DG58">
        <v>1051</v>
      </c>
      <c r="DH58">
        <v>2906</v>
      </c>
      <c r="DI58">
        <v>393</v>
      </c>
      <c r="DJ58">
        <v>986</v>
      </c>
      <c r="DK58">
        <v>1911</v>
      </c>
      <c r="DL58">
        <v>2538</v>
      </c>
      <c r="DM58">
        <v>152</v>
      </c>
      <c r="DN58">
        <v>1486</v>
      </c>
      <c r="DO58">
        <v>1453</v>
      </c>
      <c r="DP58">
        <v>2902</v>
      </c>
      <c r="DQ58">
        <v>754</v>
      </c>
      <c r="DR58">
        <v>2468</v>
      </c>
      <c r="DS58">
        <v>923</v>
      </c>
      <c r="DT58">
        <v>832</v>
      </c>
      <c r="DU58">
        <v>371</v>
      </c>
      <c r="DV58">
        <v>1886</v>
      </c>
      <c r="DW58">
        <v>1166</v>
      </c>
      <c r="DX58">
        <v>724</v>
      </c>
      <c r="DY58">
        <v>728</v>
      </c>
      <c r="DZ58">
        <v>995</v>
      </c>
      <c r="EA58">
        <v>592</v>
      </c>
      <c r="EB58">
        <v>1040</v>
      </c>
      <c r="EC58">
        <v>713</v>
      </c>
      <c r="ED58">
        <v>1428</v>
      </c>
      <c r="EE58">
        <v>848</v>
      </c>
      <c r="EF58">
        <v>2873</v>
      </c>
      <c r="EG58">
        <v>1549</v>
      </c>
      <c r="EH58">
        <v>813</v>
      </c>
      <c r="EI58">
        <v>1659</v>
      </c>
      <c r="EJ58">
        <v>789</v>
      </c>
      <c r="EK58">
        <v>1507</v>
      </c>
      <c r="EL58">
        <v>2726</v>
      </c>
      <c r="EM58">
        <v>875</v>
      </c>
      <c r="EN58">
        <v>819</v>
      </c>
      <c r="EO58">
        <v>697</v>
      </c>
      <c r="EP58">
        <v>2432</v>
      </c>
      <c r="EQ58">
        <v>372</v>
      </c>
      <c r="ER58">
        <v>1513</v>
      </c>
      <c r="ES58">
        <v>445</v>
      </c>
      <c r="ET58">
        <v>412</v>
      </c>
      <c r="EU58">
        <v>666</v>
      </c>
      <c r="EV58">
        <v>2242</v>
      </c>
      <c r="EW58">
        <v>1454</v>
      </c>
      <c r="EX58">
        <v>2809</v>
      </c>
      <c r="EY58">
        <v>806</v>
      </c>
      <c r="EZ58">
        <v>1138</v>
      </c>
      <c r="FA58">
        <v>909</v>
      </c>
      <c r="FB58">
        <v>2176</v>
      </c>
      <c r="FC58">
        <v>1200</v>
      </c>
      <c r="FD58">
        <v>914</v>
      </c>
      <c r="FE58">
        <v>2055</v>
      </c>
      <c r="FF58">
        <v>1602</v>
      </c>
      <c r="FG58">
        <v>1206</v>
      </c>
      <c r="FH58">
        <v>662</v>
      </c>
      <c r="FI58">
        <v>2162</v>
      </c>
      <c r="FJ58">
        <v>363</v>
      </c>
      <c r="FK58">
        <v>845</v>
      </c>
      <c r="FL58">
        <v>1574</v>
      </c>
      <c r="FM58">
        <v>860</v>
      </c>
      <c r="FN58">
        <v>974</v>
      </c>
      <c r="FO58">
        <v>1623</v>
      </c>
      <c r="FP58">
        <v>344</v>
      </c>
      <c r="FQ58">
        <v>2792</v>
      </c>
      <c r="FR58">
        <v>987</v>
      </c>
      <c r="FS58">
        <v>1387</v>
      </c>
      <c r="FT58">
        <v>985</v>
      </c>
      <c r="FU58">
        <v>4810</v>
      </c>
      <c r="FV58">
        <v>226</v>
      </c>
      <c r="FW58">
        <v>8229</v>
      </c>
      <c r="FX58">
        <v>527</v>
      </c>
      <c r="FY58">
        <v>7568</v>
      </c>
      <c r="FZ58">
        <v>1873</v>
      </c>
      <c r="GA58">
        <v>1311</v>
      </c>
      <c r="GB58">
        <v>1804</v>
      </c>
      <c r="GC58">
        <v>827</v>
      </c>
      <c r="GD58">
        <v>459</v>
      </c>
      <c r="GE58">
        <v>159</v>
      </c>
      <c r="GF58">
        <v>958</v>
      </c>
      <c r="GG58">
        <v>1053</v>
      </c>
      <c r="GH58">
        <v>5457</v>
      </c>
      <c r="GI58">
        <v>1441</v>
      </c>
      <c r="GJ58">
        <v>789</v>
      </c>
      <c r="GK58">
        <v>759</v>
      </c>
      <c r="GL58">
        <v>1332</v>
      </c>
      <c r="GM58">
        <v>9112</v>
      </c>
      <c r="GN58">
        <v>7552</v>
      </c>
      <c r="GO58">
        <v>791</v>
      </c>
    </row>
    <row r="59" spans="1:197" x14ac:dyDescent="0.45">
      <c r="A59" t="s">
        <v>10</v>
      </c>
      <c r="B59">
        <v>5603</v>
      </c>
      <c r="C59">
        <v>2356</v>
      </c>
      <c r="D59">
        <v>2210</v>
      </c>
      <c r="E59">
        <v>6306</v>
      </c>
      <c r="F59">
        <v>1797</v>
      </c>
      <c r="G59">
        <v>2332</v>
      </c>
      <c r="H59">
        <v>9905</v>
      </c>
      <c r="I59">
        <v>9845</v>
      </c>
      <c r="J59">
        <v>2061</v>
      </c>
      <c r="K59">
        <v>2655</v>
      </c>
      <c r="L59">
        <v>5133</v>
      </c>
      <c r="M59">
        <v>2290</v>
      </c>
      <c r="N59">
        <v>1301</v>
      </c>
      <c r="O59">
        <v>4753</v>
      </c>
      <c r="P59">
        <v>2044</v>
      </c>
      <c r="Q59">
        <v>1524</v>
      </c>
      <c r="R59">
        <v>1721</v>
      </c>
      <c r="S59">
        <v>4554</v>
      </c>
      <c r="T59">
        <v>2900</v>
      </c>
      <c r="U59">
        <v>4877</v>
      </c>
      <c r="V59">
        <v>9368</v>
      </c>
      <c r="W59">
        <v>9025</v>
      </c>
      <c r="X59">
        <v>6180</v>
      </c>
      <c r="Y59">
        <v>1096</v>
      </c>
      <c r="Z59">
        <v>807</v>
      </c>
      <c r="AA59">
        <v>903</v>
      </c>
      <c r="AB59">
        <v>9864</v>
      </c>
      <c r="AC59">
        <v>2730</v>
      </c>
      <c r="AD59">
        <v>1473</v>
      </c>
      <c r="AE59">
        <v>2233</v>
      </c>
      <c r="AF59">
        <v>2219</v>
      </c>
      <c r="AG59">
        <v>2258</v>
      </c>
      <c r="AH59">
        <v>1494</v>
      </c>
      <c r="AI59">
        <v>3361</v>
      </c>
      <c r="AJ59">
        <v>1576</v>
      </c>
      <c r="AK59">
        <v>1379</v>
      </c>
      <c r="AL59">
        <v>2530</v>
      </c>
      <c r="AM59">
        <v>2482</v>
      </c>
      <c r="AN59">
        <v>2816</v>
      </c>
      <c r="AO59">
        <v>3099</v>
      </c>
      <c r="AP59">
        <v>1672</v>
      </c>
      <c r="AQ59">
        <v>2249</v>
      </c>
      <c r="AR59">
        <v>1924</v>
      </c>
      <c r="AS59">
        <v>3081</v>
      </c>
      <c r="AT59">
        <v>1440</v>
      </c>
      <c r="AU59">
        <v>2546</v>
      </c>
      <c r="AV59">
        <v>5352</v>
      </c>
      <c r="AW59">
        <v>1321</v>
      </c>
      <c r="AX59">
        <v>1323</v>
      </c>
      <c r="AY59">
        <v>1294</v>
      </c>
      <c r="AZ59">
        <v>2919</v>
      </c>
      <c r="BA59">
        <v>1585</v>
      </c>
      <c r="BB59">
        <v>2476</v>
      </c>
      <c r="BC59">
        <v>6357</v>
      </c>
      <c r="BD59">
        <v>3644</v>
      </c>
      <c r="BE59">
        <v>2026</v>
      </c>
      <c r="BF59">
        <v>2087</v>
      </c>
      <c r="BG59" s="7">
        <v>999999</v>
      </c>
      <c r="BH59">
        <v>1233</v>
      </c>
      <c r="BI59">
        <v>3178</v>
      </c>
      <c r="BJ59">
        <v>2232</v>
      </c>
      <c r="BK59">
        <v>5557</v>
      </c>
      <c r="BL59">
        <v>4803</v>
      </c>
      <c r="BM59">
        <v>2093</v>
      </c>
      <c r="BN59">
        <v>2244</v>
      </c>
      <c r="BO59">
        <v>4968</v>
      </c>
      <c r="BP59">
        <v>2559</v>
      </c>
      <c r="BQ59">
        <v>1301</v>
      </c>
      <c r="BR59">
        <v>1570</v>
      </c>
      <c r="BS59">
        <v>1391</v>
      </c>
      <c r="BT59">
        <v>956</v>
      </c>
      <c r="BU59">
        <v>9971</v>
      </c>
      <c r="BV59">
        <v>1312</v>
      </c>
      <c r="BW59">
        <v>1631</v>
      </c>
      <c r="BX59">
        <v>1281</v>
      </c>
      <c r="BY59">
        <v>2306</v>
      </c>
      <c r="BZ59">
        <v>5240</v>
      </c>
      <c r="CA59">
        <v>2659</v>
      </c>
      <c r="CB59">
        <v>2036</v>
      </c>
      <c r="CC59">
        <v>2810</v>
      </c>
      <c r="CD59">
        <v>3357</v>
      </c>
      <c r="CE59">
        <v>1382</v>
      </c>
      <c r="CF59">
        <v>6012</v>
      </c>
      <c r="CG59">
        <v>4882</v>
      </c>
      <c r="CH59">
        <v>1522</v>
      </c>
      <c r="CI59">
        <v>1306</v>
      </c>
      <c r="CJ59">
        <v>11498</v>
      </c>
      <c r="CK59">
        <v>2997</v>
      </c>
      <c r="CL59">
        <v>2364</v>
      </c>
      <c r="CM59">
        <v>2975</v>
      </c>
      <c r="CN59">
        <v>5090</v>
      </c>
      <c r="CO59">
        <v>2995</v>
      </c>
      <c r="CP59">
        <v>5647</v>
      </c>
      <c r="CQ59">
        <v>1284</v>
      </c>
      <c r="CR59">
        <v>2282</v>
      </c>
      <c r="CS59">
        <v>1614</v>
      </c>
      <c r="CT59">
        <v>1307</v>
      </c>
      <c r="CU59">
        <v>2361</v>
      </c>
      <c r="CV59">
        <v>2726</v>
      </c>
      <c r="CW59">
        <v>2614</v>
      </c>
      <c r="CX59">
        <v>2629</v>
      </c>
      <c r="CY59">
        <v>3390</v>
      </c>
      <c r="CZ59">
        <v>9729</v>
      </c>
      <c r="DA59">
        <v>2406</v>
      </c>
      <c r="DB59">
        <v>2596</v>
      </c>
      <c r="DC59">
        <v>4132</v>
      </c>
      <c r="DD59">
        <v>4405</v>
      </c>
      <c r="DE59">
        <v>2360</v>
      </c>
      <c r="DF59">
        <v>1725</v>
      </c>
      <c r="DG59">
        <v>3066</v>
      </c>
      <c r="DH59">
        <v>5013</v>
      </c>
      <c r="DI59">
        <v>2351</v>
      </c>
      <c r="DJ59">
        <v>1476</v>
      </c>
      <c r="DK59">
        <v>2253</v>
      </c>
      <c r="DL59">
        <v>4548</v>
      </c>
      <c r="DM59">
        <v>1979</v>
      </c>
      <c r="DN59">
        <v>2063</v>
      </c>
      <c r="DO59">
        <v>2003</v>
      </c>
      <c r="DP59">
        <v>4929</v>
      </c>
      <c r="DQ59">
        <v>1361</v>
      </c>
      <c r="DR59">
        <v>4495</v>
      </c>
      <c r="DS59">
        <v>1252</v>
      </c>
      <c r="DT59">
        <v>1259</v>
      </c>
      <c r="DU59">
        <v>2492</v>
      </c>
      <c r="DV59">
        <v>3904</v>
      </c>
      <c r="DW59">
        <v>1228</v>
      </c>
      <c r="DX59">
        <v>2746</v>
      </c>
      <c r="DY59">
        <v>1400</v>
      </c>
      <c r="DZ59">
        <v>3021</v>
      </c>
      <c r="EA59">
        <v>1917</v>
      </c>
      <c r="EB59">
        <v>3055</v>
      </c>
      <c r="EC59">
        <v>2729</v>
      </c>
      <c r="ED59">
        <v>1373</v>
      </c>
      <c r="EE59">
        <v>1289</v>
      </c>
      <c r="EF59">
        <v>4980</v>
      </c>
      <c r="EG59">
        <v>666</v>
      </c>
      <c r="EH59">
        <v>1323</v>
      </c>
      <c r="EI59">
        <v>2532</v>
      </c>
      <c r="EJ59">
        <v>1335</v>
      </c>
      <c r="EK59">
        <v>2028</v>
      </c>
      <c r="EL59">
        <v>4797</v>
      </c>
      <c r="EM59">
        <v>1596</v>
      </c>
      <c r="EN59">
        <v>1473</v>
      </c>
      <c r="EO59">
        <v>2818</v>
      </c>
      <c r="EP59">
        <v>3827</v>
      </c>
      <c r="EQ59">
        <v>2331</v>
      </c>
      <c r="ER59">
        <v>963</v>
      </c>
      <c r="ES59">
        <v>1929</v>
      </c>
      <c r="ET59">
        <v>2533</v>
      </c>
      <c r="EU59">
        <v>2123</v>
      </c>
      <c r="EV59">
        <v>2000</v>
      </c>
      <c r="EW59">
        <v>2096</v>
      </c>
      <c r="EX59">
        <v>4819</v>
      </c>
      <c r="EY59">
        <v>1360</v>
      </c>
      <c r="EZ59">
        <v>3153</v>
      </c>
      <c r="FA59">
        <v>1302</v>
      </c>
      <c r="FB59">
        <v>1934</v>
      </c>
      <c r="FC59">
        <v>898</v>
      </c>
      <c r="FD59">
        <v>2930</v>
      </c>
      <c r="FE59">
        <v>2533</v>
      </c>
      <c r="FF59">
        <v>2374</v>
      </c>
      <c r="FG59">
        <v>1524</v>
      </c>
      <c r="FH59">
        <v>2782</v>
      </c>
      <c r="FI59">
        <v>4189</v>
      </c>
      <c r="FJ59">
        <v>2166</v>
      </c>
      <c r="FK59">
        <v>2601</v>
      </c>
      <c r="FL59">
        <v>2003</v>
      </c>
      <c r="FM59">
        <v>1711</v>
      </c>
      <c r="FN59">
        <v>1174</v>
      </c>
      <c r="FO59">
        <v>3651</v>
      </c>
      <c r="FP59">
        <v>2262</v>
      </c>
      <c r="FQ59">
        <v>4802</v>
      </c>
      <c r="FR59">
        <v>1394</v>
      </c>
      <c r="FS59">
        <v>3406</v>
      </c>
      <c r="FT59">
        <v>1443</v>
      </c>
      <c r="FU59">
        <v>6820</v>
      </c>
      <c r="FV59">
        <v>2155</v>
      </c>
      <c r="FW59">
        <v>9517</v>
      </c>
      <c r="FX59">
        <v>2647</v>
      </c>
      <c r="FY59">
        <v>9578</v>
      </c>
      <c r="FZ59">
        <v>3888</v>
      </c>
      <c r="GA59">
        <v>2513</v>
      </c>
      <c r="GB59">
        <v>2890</v>
      </c>
      <c r="GC59">
        <v>1286</v>
      </c>
      <c r="GD59">
        <v>2579</v>
      </c>
      <c r="GE59">
        <v>1963</v>
      </c>
      <c r="GF59">
        <v>3079</v>
      </c>
      <c r="GG59">
        <v>1378</v>
      </c>
      <c r="GH59">
        <v>7467</v>
      </c>
      <c r="GI59">
        <v>2026</v>
      </c>
      <c r="GJ59">
        <v>1325</v>
      </c>
      <c r="GK59">
        <v>1360</v>
      </c>
      <c r="GL59">
        <v>2513</v>
      </c>
      <c r="GM59">
        <v>11121</v>
      </c>
      <c r="GN59">
        <v>9562</v>
      </c>
      <c r="GO59">
        <v>1559</v>
      </c>
    </row>
    <row r="60" spans="1:197" x14ac:dyDescent="0.45">
      <c r="A60" t="s">
        <v>77</v>
      </c>
      <c r="B60">
        <v>4658</v>
      </c>
      <c r="C60">
        <v>1266</v>
      </c>
      <c r="D60">
        <v>1406</v>
      </c>
      <c r="E60">
        <v>5361</v>
      </c>
      <c r="F60">
        <v>707</v>
      </c>
      <c r="G60">
        <v>1299</v>
      </c>
      <c r="H60">
        <v>9221</v>
      </c>
      <c r="I60">
        <v>9342</v>
      </c>
      <c r="J60">
        <v>1431</v>
      </c>
      <c r="K60">
        <v>1442</v>
      </c>
      <c r="L60">
        <v>4188</v>
      </c>
      <c r="M60">
        <v>1136</v>
      </c>
      <c r="N60">
        <v>212</v>
      </c>
      <c r="O60">
        <v>3804</v>
      </c>
      <c r="P60">
        <v>1019</v>
      </c>
      <c r="Q60">
        <v>511</v>
      </c>
      <c r="R60">
        <v>1502</v>
      </c>
      <c r="S60">
        <v>3609</v>
      </c>
      <c r="T60">
        <v>1811</v>
      </c>
      <c r="U60">
        <v>3927</v>
      </c>
      <c r="V60">
        <v>8423</v>
      </c>
      <c r="W60">
        <v>7927</v>
      </c>
      <c r="X60">
        <v>5235</v>
      </c>
      <c r="Y60">
        <v>227</v>
      </c>
      <c r="Z60">
        <v>556</v>
      </c>
      <c r="AA60">
        <v>684</v>
      </c>
      <c r="AB60">
        <v>9362</v>
      </c>
      <c r="AC60">
        <v>1696</v>
      </c>
      <c r="AD60">
        <v>383</v>
      </c>
      <c r="AE60">
        <v>1019</v>
      </c>
      <c r="AF60">
        <v>1107</v>
      </c>
      <c r="AG60">
        <v>1045</v>
      </c>
      <c r="AH60">
        <v>666</v>
      </c>
      <c r="AI60">
        <v>2537</v>
      </c>
      <c r="AJ60">
        <v>449</v>
      </c>
      <c r="AK60">
        <v>230</v>
      </c>
      <c r="AL60">
        <v>1441</v>
      </c>
      <c r="AM60">
        <v>1392</v>
      </c>
      <c r="AN60">
        <v>1782</v>
      </c>
      <c r="AO60">
        <v>2066</v>
      </c>
      <c r="AP60">
        <v>582</v>
      </c>
      <c r="AQ60">
        <v>1055</v>
      </c>
      <c r="AR60">
        <v>1741</v>
      </c>
      <c r="AS60">
        <v>1992</v>
      </c>
      <c r="AT60">
        <v>317</v>
      </c>
      <c r="AU60">
        <v>1513</v>
      </c>
      <c r="AV60">
        <v>4407</v>
      </c>
      <c r="AW60">
        <v>212</v>
      </c>
      <c r="AX60">
        <v>214</v>
      </c>
      <c r="AY60">
        <v>215</v>
      </c>
      <c r="AZ60">
        <v>1829</v>
      </c>
      <c r="BA60">
        <v>495</v>
      </c>
      <c r="BB60">
        <v>1387</v>
      </c>
      <c r="BC60">
        <v>5412</v>
      </c>
      <c r="BD60">
        <v>2597</v>
      </c>
      <c r="BE60">
        <v>936</v>
      </c>
      <c r="BF60">
        <v>997</v>
      </c>
      <c r="BG60">
        <v>1233</v>
      </c>
      <c r="BH60" s="7">
        <v>999999</v>
      </c>
      <c r="BI60">
        <v>2085</v>
      </c>
      <c r="BJ60">
        <v>1031</v>
      </c>
      <c r="BK60">
        <v>4551</v>
      </c>
      <c r="BL60">
        <v>3798</v>
      </c>
      <c r="BM60">
        <v>1461</v>
      </c>
      <c r="BN60">
        <v>1151</v>
      </c>
      <c r="BO60">
        <v>3865</v>
      </c>
      <c r="BP60">
        <v>1530</v>
      </c>
      <c r="BQ60">
        <v>241</v>
      </c>
      <c r="BR60">
        <v>454</v>
      </c>
      <c r="BS60">
        <v>247</v>
      </c>
      <c r="BT60">
        <v>832</v>
      </c>
      <c r="BU60">
        <v>8966</v>
      </c>
      <c r="BV60">
        <v>219</v>
      </c>
      <c r="BW60">
        <v>538</v>
      </c>
      <c r="BX60">
        <v>187</v>
      </c>
      <c r="BY60">
        <v>1278</v>
      </c>
      <c r="BZ60">
        <v>4328</v>
      </c>
      <c r="CA60">
        <v>1566</v>
      </c>
      <c r="CB60">
        <v>892</v>
      </c>
      <c r="CC60">
        <v>1717</v>
      </c>
      <c r="CD60">
        <v>2241</v>
      </c>
      <c r="CE60">
        <v>371</v>
      </c>
      <c r="CF60">
        <v>5007</v>
      </c>
      <c r="CG60">
        <v>3773</v>
      </c>
      <c r="CH60">
        <v>398</v>
      </c>
      <c r="CI60">
        <v>194</v>
      </c>
      <c r="CJ60">
        <v>10493</v>
      </c>
      <c r="CK60">
        <v>1881</v>
      </c>
      <c r="CL60">
        <v>1336</v>
      </c>
      <c r="CM60">
        <v>1946</v>
      </c>
      <c r="CN60">
        <v>3987</v>
      </c>
      <c r="CO60">
        <v>1879</v>
      </c>
      <c r="CP60">
        <v>4642</v>
      </c>
      <c r="CQ60">
        <v>182</v>
      </c>
      <c r="CR60">
        <v>2059</v>
      </c>
      <c r="CS60">
        <v>498</v>
      </c>
      <c r="CT60">
        <v>214</v>
      </c>
      <c r="CU60">
        <v>1245</v>
      </c>
      <c r="CV60">
        <v>1697</v>
      </c>
      <c r="CW60">
        <v>1585</v>
      </c>
      <c r="CX60">
        <v>1600</v>
      </c>
      <c r="CY60">
        <v>2561</v>
      </c>
      <c r="CZ60">
        <v>9443</v>
      </c>
      <c r="DA60">
        <v>1377</v>
      </c>
      <c r="DB60">
        <v>1480</v>
      </c>
      <c r="DC60">
        <v>3033</v>
      </c>
      <c r="DD60">
        <v>3306</v>
      </c>
      <c r="DE60">
        <v>1244</v>
      </c>
      <c r="DF60">
        <v>608</v>
      </c>
      <c r="DG60">
        <v>1973</v>
      </c>
      <c r="DH60">
        <v>3910</v>
      </c>
      <c r="DI60">
        <v>1208</v>
      </c>
      <c r="DJ60">
        <v>165</v>
      </c>
      <c r="DK60">
        <v>1411</v>
      </c>
      <c r="DL60">
        <v>3543</v>
      </c>
      <c r="DM60">
        <v>864</v>
      </c>
      <c r="DN60">
        <v>986</v>
      </c>
      <c r="DO60">
        <v>953</v>
      </c>
      <c r="DP60">
        <v>3830</v>
      </c>
      <c r="DQ60">
        <v>245</v>
      </c>
      <c r="DR60">
        <v>3396</v>
      </c>
      <c r="DS60">
        <v>79</v>
      </c>
      <c r="DT60">
        <v>166</v>
      </c>
      <c r="DU60">
        <v>1376</v>
      </c>
      <c r="DV60">
        <v>2890</v>
      </c>
      <c r="DW60">
        <v>212</v>
      </c>
      <c r="DX60">
        <v>1603</v>
      </c>
      <c r="DY60">
        <v>284</v>
      </c>
      <c r="DZ60">
        <v>1877</v>
      </c>
      <c r="EA60">
        <v>773</v>
      </c>
      <c r="EB60">
        <v>1962</v>
      </c>
      <c r="EC60">
        <v>1636</v>
      </c>
      <c r="ED60">
        <v>1170</v>
      </c>
      <c r="EE60">
        <v>146</v>
      </c>
      <c r="EF60">
        <v>3877</v>
      </c>
      <c r="EG60">
        <v>817</v>
      </c>
      <c r="EH60">
        <v>230</v>
      </c>
      <c r="EI60">
        <v>1504</v>
      </c>
      <c r="EJ60">
        <v>223</v>
      </c>
      <c r="EK60">
        <v>1007</v>
      </c>
      <c r="EL60">
        <v>3731</v>
      </c>
      <c r="EM60">
        <v>503</v>
      </c>
      <c r="EN60">
        <v>330</v>
      </c>
      <c r="EO60">
        <v>1702</v>
      </c>
      <c r="EP60">
        <v>2998</v>
      </c>
      <c r="EQ60">
        <v>1187</v>
      </c>
      <c r="ER60">
        <v>860</v>
      </c>
      <c r="ES60">
        <v>786</v>
      </c>
      <c r="ET60">
        <v>1417</v>
      </c>
      <c r="EU60">
        <v>957</v>
      </c>
      <c r="EV60">
        <v>1742</v>
      </c>
      <c r="EW60">
        <v>1462</v>
      </c>
      <c r="EX60">
        <v>3813</v>
      </c>
      <c r="EY60">
        <v>267</v>
      </c>
      <c r="EZ60">
        <v>2060</v>
      </c>
      <c r="FA60">
        <v>103</v>
      </c>
      <c r="FB60">
        <v>1675</v>
      </c>
      <c r="FC60">
        <v>346</v>
      </c>
      <c r="FD60">
        <v>1837</v>
      </c>
      <c r="FE60">
        <v>1555</v>
      </c>
      <c r="FF60">
        <v>1344</v>
      </c>
      <c r="FG60">
        <v>568</v>
      </c>
      <c r="FH60">
        <v>1666</v>
      </c>
      <c r="FI60">
        <v>3090</v>
      </c>
      <c r="FJ60">
        <v>1022</v>
      </c>
      <c r="FK60">
        <v>1508</v>
      </c>
      <c r="FL60">
        <v>1074</v>
      </c>
      <c r="FM60">
        <v>474</v>
      </c>
      <c r="FN60">
        <v>321</v>
      </c>
      <c r="FO60">
        <v>2628</v>
      </c>
      <c r="FP60">
        <v>1119</v>
      </c>
      <c r="FQ60">
        <v>3797</v>
      </c>
      <c r="FR60">
        <v>108</v>
      </c>
      <c r="FS60">
        <v>2313</v>
      </c>
      <c r="FT60">
        <v>154</v>
      </c>
      <c r="FU60">
        <v>5815</v>
      </c>
      <c r="FV60">
        <v>1012</v>
      </c>
      <c r="FW60">
        <v>9234</v>
      </c>
      <c r="FX60">
        <v>1531</v>
      </c>
      <c r="FY60">
        <v>8572</v>
      </c>
      <c r="FZ60">
        <v>2795</v>
      </c>
      <c r="GA60">
        <v>1313</v>
      </c>
      <c r="GB60">
        <v>1862</v>
      </c>
      <c r="GC60">
        <v>193</v>
      </c>
      <c r="GD60">
        <v>1463</v>
      </c>
      <c r="GE60">
        <v>847</v>
      </c>
      <c r="GF60">
        <v>1963</v>
      </c>
      <c r="GG60">
        <v>683</v>
      </c>
      <c r="GH60">
        <v>6461</v>
      </c>
      <c r="GI60">
        <v>940</v>
      </c>
      <c r="GJ60">
        <v>227</v>
      </c>
      <c r="GK60">
        <v>244</v>
      </c>
      <c r="GL60">
        <v>1312</v>
      </c>
      <c r="GM60">
        <v>10116</v>
      </c>
      <c r="GN60">
        <v>8557</v>
      </c>
      <c r="GO60">
        <v>466</v>
      </c>
    </row>
    <row r="61" spans="1:197" x14ac:dyDescent="0.45">
      <c r="A61" t="s">
        <v>78</v>
      </c>
      <c r="B61">
        <v>2592</v>
      </c>
      <c r="C61">
        <v>820</v>
      </c>
      <c r="D61">
        <v>2658</v>
      </c>
      <c r="E61">
        <v>3294</v>
      </c>
      <c r="F61">
        <v>1533</v>
      </c>
      <c r="G61">
        <v>2410</v>
      </c>
      <c r="H61">
        <v>7154</v>
      </c>
      <c r="I61">
        <v>7275</v>
      </c>
      <c r="J61">
        <v>2061</v>
      </c>
      <c r="K61">
        <v>2214</v>
      </c>
      <c r="L61">
        <v>2121</v>
      </c>
      <c r="M61">
        <v>1268</v>
      </c>
      <c r="N61">
        <v>1882</v>
      </c>
      <c r="O61">
        <v>1737</v>
      </c>
      <c r="P61">
        <v>2272</v>
      </c>
      <c r="Q61">
        <v>2122</v>
      </c>
      <c r="R61">
        <v>2614</v>
      </c>
      <c r="S61">
        <v>1542</v>
      </c>
      <c r="T61">
        <v>640</v>
      </c>
      <c r="U61">
        <v>1861</v>
      </c>
      <c r="V61">
        <v>6356</v>
      </c>
      <c r="W61">
        <v>5956</v>
      </c>
      <c r="X61">
        <v>3168</v>
      </c>
      <c r="Y61">
        <v>2201</v>
      </c>
      <c r="Z61">
        <v>2355</v>
      </c>
      <c r="AA61">
        <v>2232</v>
      </c>
      <c r="AB61">
        <v>7295</v>
      </c>
      <c r="AC61">
        <v>2583</v>
      </c>
      <c r="AD61">
        <v>1715</v>
      </c>
      <c r="AE61">
        <v>1790</v>
      </c>
      <c r="AF61">
        <v>2111</v>
      </c>
      <c r="AG61">
        <v>1789</v>
      </c>
      <c r="AH61">
        <v>1782</v>
      </c>
      <c r="AI61">
        <v>2471</v>
      </c>
      <c r="AJ61">
        <v>1862</v>
      </c>
      <c r="AK61">
        <v>1888</v>
      </c>
      <c r="AL61">
        <v>677</v>
      </c>
      <c r="AM61">
        <v>761</v>
      </c>
      <c r="AN61">
        <v>2603</v>
      </c>
      <c r="AO61">
        <v>2766</v>
      </c>
      <c r="AP61">
        <v>1522</v>
      </c>
      <c r="AQ61">
        <v>1043</v>
      </c>
      <c r="AR61">
        <v>2993</v>
      </c>
      <c r="AS61">
        <v>100</v>
      </c>
      <c r="AT61">
        <v>1862</v>
      </c>
      <c r="AU61">
        <v>2430</v>
      </c>
      <c r="AV61">
        <v>2340</v>
      </c>
      <c r="AW61">
        <v>1883</v>
      </c>
      <c r="AX61">
        <v>1892</v>
      </c>
      <c r="AY61">
        <v>1916</v>
      </c>
      <c r="AZ61">
        <v>260</v>
      </c>
      <c r="BA61">
        <v>1613</v>
      </c>
      <c r="BB61">
        <v>731</v>
      </c>
      <c r="BC61">
        <v>3346</v>
      </c>
      <c r="BD61">
        <v>530</v>
      </c>
      <c r="BE61">
        <v>1237</v>
      </c>
      <c r="BF61">
        <v>1085</v>
      </c>
      <c r="BG61">
        <v>3178</v>
      </c>
      <c r="BH61">
        <v>2085</v>
      </c>
      <c r="BI61" s="7">
        <v>999999</v>
      </c>
      <c r="BJ61">
        <v>1601</v>
      </c>
      <c r="BK61">
        <v>2517</v>
      </c>
      <c r="BL61">
        <v>1764</v>
      </c>
      <c r="BM61">
        <v>2710</v>
      </c>
      <c r="BN61">
        <v>948</v>
      </c>
      <c r="BO61">
        <v>1832</v>
      </c>
      <c r="BP61">
        <v>2440</v>
      </c>
      <c r="BQ61">
        <v>1927</v>
      </c>
      <c r="BR61">
        <v>1669</v>
      </c>
      <c r="BS61">
        <v>1877</v>
      </c>
      <c r="BT61">
        <v>2385</v>
      </c>
      <c r="BU61">
        <v>6932</v>
      </c>
      <c r="BV61">
        <v>1877</v>
      </c>
      <c r="BW61">
        <v>1553</v>
      </c>
      <c r="BX61">
        <v>1909</v>
      </c>
      <c r="BY61">
        <v>2526</v>
      </c>
      <c r="BZ61">
        <v>2294</v>
      </c>
      <c r="CA61">
        <v>654</v>
      </c>
      <c r="CB61">
        <v>1238</v>
      </c>
      <c r="CC61">
        <v>378</v>
      </c>
      <c r="CD61">
        <v>261</v>
      </c>
      <c r="CE61">
        <v>2093</v>
      </c>
      <c r="CF61">
        <v>2973</v>
      </c>
      <c r="CG61">
        <v>1740</v>
      </c>
      <c r="CH61">
        <v>1779</v>
      </c>
      <c r="CI61">
        <v>1906</v>
      </c>
      <c r="CJ61">
        <v>8459</v>
      </c>
      <c r="CK61">
        <v>530</v>
      </c>
      <c r="CL61">
        <v>2532</v>
      </c>
      <c r="CM61">
        <v>2618</v>
      </c>
      <c r="CN61">
        <v>1954</v>
      </c>
      <c r="CO61">
        <v>230</v>
      </c>
      <c r="CP61">
        <v>2608</v>
      </c>
      <c r="CQ61">
        <v>1896</v>
      </c>
      <c r="CR61">
        <v>3175</v>
      </c>
      <c r="CS61">
        <v>1655</v>
      </c>
      <c r="CT61">
        <v>1879</v>
      </c>
      <c r="CU61">
        <v>845</v>
      </c>
      <c r="CV61">
        <v>2573</v>
      </c>
      <c r="CW61">
        <v>2489</v>
      </c>
      <c r="CX61">
        <v>2475</v>
      </c>
      <c r="CY61">
        <v>2500</v>
      </c>
      <c r="CZ61">
        <v>7409</v>
      </c>
      <c r="DA61">
        <v>2404</v>
      </c>
      <c r="DB61">
        <v>631</v>
      </c>
      <c r="DC61">
        <v>1041</v>
      </c>
      <c r="DD61">
        <v>1314</v>
      </c>
      <c r="DE61">
        <v>889</v>
      </c>
      <c r="DF61">
        <v>1487</v>
      </c>
      <c r="DG61">
        <v>235</v>
      </c>
      <c r="DH61">
        <v>1877</v>
      </c>
      <c r="DI61">
        <v>1013</v>
      </c>
      <c r="DJ61">
        <v>1926</v>
      </c>
      <c r="DK61">
        <v>2659</v>
      </c>
      <c r="DL61">
        <v>1509</v>
      </c>
      <c r="DM61">
        <v>1241</v>
      </c>
      <c r="DN61">
        <v>2235</v>
      </c>
      <c r="DO61">
        <v>2202</v>
      </c>
      <c r="DP61">
        <v>1838</v>
      </c>
      <c r="DQ61">
        <v>1843</v>
      </c>
      <c r="DR61">
        <v>1404</v>
      </c>
      <c r="DS61">
        <v>2015</v>
      </c>
      <c r="DT61">
        <v>1927</v>
      </c>
      <c r="DU61">
        <v>713</v>
      </c>
      <c r="DV61">
        <v>856</v>
      </c>
      <c r="DW61">
        <v>2070</v>
      </c>
      <c r="DX61">
        <v>901</v>
      </c>
      <c r="DY61">
        <v>1817</v>
      </c>
      <c r="DZ61">
        <v>794</v>
      </c>
      <c r="EA61">
        <v>1356</v>
      </c>
      <c r="EB61">
        <v>143</v>
      </c>
      <c r="EC61">
        <v>459</v>
      </c>
      <c r="ED61">
        <v>2321</v>
      </c>
      <c r="EE61">
        <v>1948</v>
      </c>
      <c r="EF61">
        <v>1844</v>
      </c>
      <c r="EG61">
        <v>2472</v>
      </c>
      <c r="EH61">
        <v>1862</v>
      </c>
      <c r="EI61">
        <v>2407</v>
      </c>
      <c r="EJ61">
        <v>1878</v>
      </c>
      <c r="EK61">
        <v>2256</v>
      </c>
      <c r="EL61">
        <v>1697</v>
      </c>
      <c r="EM61">
        <v>1721</v>
      </c>
      <c r="EN61">
        <v>1796</v>
      </c>
      <c r="EO61">
        <v>692</v>
      </c>
      <c r="EP61">
        <v>2937</v>
      </c>
      <c r="EQ61">
        <v>992</v>
      </c>
      <c r="ER61">
        <v>2438</v>
      </c>
      <c r="ES61">
        <v>1363</v>
      </c>
      <c r="ET61">
        <v>764</v>
      </c>
      <c r="EU61">
        <v>1414</v>
      </c>
      <c r="EV61">
        <v>2991</v>
      </c>
      <c r="EW61">
        <v>2099</v>
      </c>
      <c r="EX61">
        <v>1780</v>
      </c>
      <c r="EY61">
        <v>1828</v>
      </c>
      <c r="EZ61">
        <v>448</v>
      </c>
      <c r="FA61">
        <v>2009</v>
      </c>
      <c r="FB61">
        <v>2924</v>
      </c>
      <c r="FC61">
        <v>2294</v>
      </c>
      <c r="FD61">
        <v>667</v>
      </c>
      <c r="FE61">
        <v>2804</v>
      </c>
      <c r="FF61">
        <v>2351</v>
      </c>
      <c r="FG61">
        <v>1989</v>
      </c>
      <c r="FH61">
        <v>656</v>
      </c>
      <c r="FI61">
        <v>1098</v>
      </c>
      <c r="FJ61">
        <v>1109</v>
      </c>
      <c r="FK61">
        <v>1350</v>
      </c>
      <c r="FL61">
        <v>2322</v>
      </c>
      <c r="FM61">
        <v>1643</v>
      </c>
      <c r="FN61">
        <v>2006</v>
      </c>
      <c r="FO61">
        <v>560</v>
      </c>
      <c r="FP61">
        <v>1026</v>
      </c>
      <c r="FQ61">
        <v>1763</v>
      </c>
      <c r="FR61">
        <v>1976</v>
      </c>
      <c r="FS61">
        <v>307</v>
      </c>
      <c r="FT61">
        <v>1943</v>
      </c>
      <c r="FU61">
        <v>3781</v>
      </c>
      <c r="FV61">
        <v>1135</v>
      </c>
      <c r="FW61">
        <v>7200</v>
      </c>
      <c r="FX61">
        <v>542</v>
      </c>
      <c r="FY61">
        <v>6539</v>
      </c>
      <c r="FZ61">
        <v>983</v>
      </c>
      <c r="GA61">
        <v>2059</v>
      </c>
      <c r="GB61">
        <v>2552</v>
      </c>
      <c r="GC61">
        <v>1899</v>
      </c>
      <c r="GD61">
        <v>648</v>
      </c>
      <c r="GE61">
        <v>1248</v>
      </c>
      <c r="GF61">
        <v>205</v>
      </c>
      <c r="GG61">
        <v>1775</v>
      </c>
      <c r="GH61">
        <v>4427</v>
      </c>
      <c r="GI61">
        <v>2189</v>
      </c>
      <c r="GJ61">
        <v>1878</v>
      </c>
      <c r="GK61">
        <v>1848</v>
      </c>
      <c r="GL61">
        <v>2080</v>
      </c>
      <c r="GM61">
        <v>8082</v>
      </c>
      <c r="GN61">
        <v>6523</v>
      </c>
      <c r="GO61">
        <v>1637</v>
      </c>
    </row>
    <row r="62" spans="1:197" x14ac:dyDescent="0.45">
      <c r="A62" t="s">
        <v>79</v>
      </c>
      <c r="B62">
        <v>4174</v>
      </c>
      <c r="C62">
        <v>903</v>
      </c>
      <c r="D62">
        <v>1058</v>
      </c>
      <c r="E62">
        <v>4876</v>
      </c>
      <c r="F62">
        <v>692</v>
      </c>
      <c r="G62">
        <v>810</v>
      </c>
      <c r="H62">
        <v>8737</v>
      </c>
      <c r="I62">
        <v>8858</v>
      </c>
      <c r="J62">
        <v>2218</v>
      </c>
      <c r="K62">
        <v>614</v>
      </c>
      <c r="L62">
        <v>3704</v>
      </c>
      <c r="M62">
        <v>368</v>
      </c>
      <c r="N62">
        <v>993</v>
      </c>
      <c r="O62">
        <v>3319</v>
      </c>
      <c r="P62">
        <v>671</v>
      </c>
      <c r="Q62">
        <v>842</v>
      </c>
      <c r="R62">
        <v>2289</v>
      </c>
      <c r="S62">
        <v>3124</v>
      </c>
      <c r="T62">
        <v>1682</v>
      </c>
      <c r="U62">
        <v>3443</v>
      </c>
      <c r="V62">
        <v>7938</v>
      </c>
      <c r="W62">
        <v>7450</v>
      </c>
      <c r="X62">
        <v>4750</v>
      </c>
      <c r="Y62">
        <v>1056</v>
      </c>
      <c r="Z62">
        <v>1442</v>
      </c>
      <c r="AA62">
        <v>1515</v>
      </c>
      <c r="AB62">
        <v>8877</v>
      </c>
      <c r="AC62">
        <v>982</v>
      </c>
      <c r="AD62">
        <v>958</v>
      </c>
      <c r="AE62">
        <v>189</v>
      </c>
      <c r="AF62">
        <v>510</v>
      </c>
      <c r="AG62">
        <v>188</v>
      </c>
      <c r="AH62">
        <v>1453</v>
      </c>
      <c r="AI62">
        <v>2761</v>
      </c>
      <c r="AJ62">
        <v>588</v>
      </c>
      <c r="AK62">
        <v>955</v>
      </c>
      <c r="AL62">
        <v>1235</v>
      </c>
      <c r="AM62">
        <v>1259</v>
      </c>
      <c r="AN62">
        <v>1002</v>
      </c>
      <c r="AO62">
        <v>1165</v>
      </c>
      <c r="AP62">
        <v>816</v>
      </c>
      <c r="AQ62">
        <v>683</v>
      </c>
      <c r="AR62">
        <v>1392</v>
      </c>
      <c r="AS62">
        <v>1602</v>
      </c>
      <c r="AT62">
        <v>718</v>
      </c>
      <c r="AU62">
        <v>830</v>
      </c>
      <c r="AV62">
        <v>3922</v>
      </c>
      <c r="AW62">
        <v>993</v>
      </c>
      <c r="AX62">
        <v>988</v>
      </c>
      <c r="AY62">
        <v>1027</v>
      </c>
      <c r="AZ62">
        <v>1344</v>
      </c>
      <c r="BA62">
        <v>1072</v>
      </c>
      <c r="BB62">
        <v>1182</v>
      </c>
      <c r="BC62">
        <v>4928</v>
      </c>
      <c r="BD62">
        <v>2112</v>
      </c>
      <c r="BE62">
        <v>941</v>
      </c>
      <c r="BF62">
        <v>853</v>
      </c>
      <c r="BG62">
        <v>2232</v>
      </c>
      <c r="BH62">
        <v>1031</v>
      </c>
      <c r="BI62">
        <v>1601</v>
      </c>
      <c r="BJ62" s="7">
        <v>999999</v>
      </c>
      <c r="BK62">
        <v>4067</v>
      </c>
      <c r="BL62">
        <v>3314</v>
      </c>
      <c r="BM62">
        <v>1113</v>
      </c>
      <c r="BN62">
        <v>1281</v>
      </c>
      <c r="BO62">
        <v>3381</v>
      </c>
      <c r="BP62">
        <v>842</v>
      </c>
      <c r="BQ62">
        <v>1075</v>
      </c>
      <c r="BR62">
        <v>980</v>
      </c>
      <c r="BS62">
        <v>903</v>
      </c>
      <c r="BT62">
        <v>1666</v>
      </c>
      <c r="BU62">
        <v>8481</v>
      </c>
      <c r="BV62">
        <v>1008</v>
      </c>
      <c r="BW62">
        <v>1181</v>
      </c>
      <c r="BX62">
        <v>1002</v>
      </c>
      <c r="BY62">
        <v>929</v>
      </c>
      <c r="BZ62">
        <v>3843</v>
      </c>
      <c r="CA62">
        <v>1562</v>
      </c>
      <c r="CB62">
        <v>435</v>
      </c>
      <c r="CC62">
        <v>1441</v>
      </c>
      <c r="CD62">
        <v>1756</v>
      </c>
      <c r="CE62">
        <v>815</v>
      </c>
      <c r="CF62">
        <v>4522</v>
      </c>
      <c r="CG62">
        <v>3289</v>
      </c>
      <c r="CH62">
        <v>659</v>
      </c>
      <c r="CI62">
        <v>976</v>
      </c>
      <c r="CJ62">
        <v>10008</v>
      </c>
      <c r="CK62">
        <v>1397</v>
      </c>
      <c r="CL62">
        <v>935</v>
      </c>
      <c r="CM62">
        <v>1021</v>
      </c>
      <c r="CN62">
        <v>3503</v>
      </c>
      <c r="CO62">
        <v>1395</v>
      </c>
      <c r="CP62">
        <v>4158</v>
      </c>
      <c r="CQ62">
        <v>981</v>
      </c>
      <c r="CR62">
        <v>2848</v>
      </c>
      <c r="CS62">
        <v>849</v>
      </c>
      <c r="CT62">
        <v>1005</v>
      </c>
      <c r="CU62">
        <v>1003</v>
      </c>
      <c r="CV62">
        <v>976</v>
      </c>
      <c r="CW62">
        <v>892</v>
      </c>
      <c r="CX62">
        <v>878</v>
      </c>
      <c r="CY62">
        <v>2789</v>
      </c>
      <c r="CZ62">
        <v>8959</v>
      </c>
      <c r="DA62">
        <v>806</v>
      </c>
      <c r="DB62">
        <v>1158</v>
      </c>
      <c r="DC62">
        <v>2625</v>
      </c>
      <c r="DD62">
        <v>2898</v>
      </c>
      <c r="DE62">
        <v>983</v>
      </c>
      <c r="DF62">
        <v>803</v>
      </c>
      <c r="DG62">
        <v>1749</v>
      </c>
      <c r="DH62">
        <v>3426</v>
      </c>
      <c r="DI62">
        <v>619</v>
      </c>
      <c r="DJ62">
        <v>841</v>
      </c>
      <c r="DK62">
        <v>1062</v>
      </c>
      <c r="DL62">
        <v>3058</v>
      </c>
      <c r="DM62">
        <v>868</v>
      </c>
      <c r="DN62">
        <v>638</v>
      </c>
      <c r="DO62">
        <v>605</v>
      </c>
      <c r="DP62">
        <v>3422</v>
      </c>
      <c r="DQ62">
        <v>1026</v>
      </c>
      <c r="DR62">
        <v>2988</v>
      </c>
      <c r="DS62">
        <v>995</v>
      </c>
      <c r="DT62">
        <v>994</v>
      </c>
      <c r="DU62">
        <v>891</v>
      </c>
      <c r="DV62">
        <v>2406</v>
      </c>
      <c r="DW62">
        <v>929</v>
      </c>
      <c r="DX62">
        <v>1079</v>
      </c>
      <c r="DY62">
        <v>1016</v>
      </c>
      <c r="DZ62">
        <v>1354</v>
      </c>
      <c r="EA62">
        <v>400</v>
      </c>
      <c r="EB62">
        <v>1604</v>
      </c>
      <c r="EC62">
        <v>1512</v>
      </c>
      <c r="ED62">
        <v>2004</v>
      </c>
      <c r="EE62">
        <v>959</v>
      </c>
      <c r="EF62">
        <v>3393</v>
      </c>
      <c r="EG62">
        <v>1705</v>
      </c>
      <c r="EH62">
        <v>1018</v>
      </c>
      <c r="EI62">
        <v>810</v>
      </c>
      <c r="EJ62">
        <v>984</v>
      </c>
      <c r="EK62">
        <v>658</v>
      </c>
      <c r="EL62">
        <v>3246</v>
      </c>
      <c r="EM62">
        <v>1291</v>
      </c>
      <c r="EN62">
        <v>809</v>
      </c>
      <c r="EO62">
        <v>1145</v>
      </c>
      <c r="EP62">
        <v>3226</v>
      </c>
      <c r="EQ62">
        <v>664</v>
      </c>
      <c r="ER62">
        <v>1693</v>
      </c>
      <c r="ES62">
        <v>529</v>
      </c>
      <c r="ET62">
        <v>1211</v>
      </c>
      <c r="EU62">
        <v>189</v>
      </c>
      <c r="EV62">
        <v>1393</v>
      </c>
      <c r="EW62">
        <v>2251</v>
      </c>
      <c r="EX62">
        <v>3329</v>
      </c>
      <c r="EY62">
        <v>1056</v>
      </c>
      <c r="EZ62">
        <v>1936</v>
      </c>
      <c r="FA62">
        <v>944</v>
      </c>
      <c r="FB62">
        <v>1327</v>
      </c>
      <c r="FC62">
        <v>1359</v>
      </c>
      <c r="FD62">
        <v>1713</v>
      </c>
      <c r="FE62">
        <v>1206</v>
      </c>
      <c r="FF62">
        <v>753</v>
      </c>
      <c r="FG62">
        <v>711</v>
      </c>
      <c r="FH62">
        <v>1182</v>
      </c>
      <c r="FI62">
        <v>2682</v>
      </c>
      <c r="FJ62">
        <v>493</v>
      </c>
      <c r="FK62">
        <v>1638</v>
      </c>
      <c r="FL62">
        <v>725</v>
      </c>
      <c r="FM62">
        <v>538</v>
      </c>
      <c r="FN62">
        <v>1154</v>
      </c>
      <c r="FO62">
        <v>2143</v>
      </c>
      <c r="FP62">
        <v>596</v>
      </c>
      <c r="FQ62">
        <v>3312</v>
      </c>
      <c r="FR62">
        <v>925</v>
      </c>
      <c r="FS62">
        <v>1907</v>
      </c>
      <c r="FT62">
        <v>884</v>
      </c>
      <c r="FU62">
        <v>5330</v>
      </c>
      <c r="FV62">
        <v>635</v>
      </c>
      <c r="FW62">
        <v>8750</v>
      </c>
      <c r="FX62">
        <v>1071</v>
      </c>
      <c r="FY62">
        <v>8088</v>
      </c>
      <c r="FZ62">
        <v>2567</v>
      </c>
      <c r="GA62">
        <v>462</v>
      </c>
      <c r="GB62">
        <v>955</v>
      </c>
      <c r="GC62">
        <v>1007</v>
      </c>
      <c r="GD62">
        <v>1258</v>
      </c>
      <c r="GE62">
        <v>862</v>
      </c>
      <c r="GF62">
        <v>1478</v>
      </c>
      <c r="GG62">
        <v>1471</v>
      </c>
      <c r="GH62">
        <v>5977</v>
      </c>
      <c r="GI62">
        <v>592</v>
      </c>
      <c r="GJ62">
        <v>1008</v>
      </c>
      <c r="GK62">
        <v>1010</v>
      </c>
      <c r="GL62">
        <v>483</v>
      </c>
      <c r="GM62">
        <v>9632</v>
      </c>
      <c r="GN62">
        <v>8072</v>
      </c>
      <c r="GO62">
        <v>1255</v>
      </c>
    </row>
    <row r="63" spans="1:197" x14ac:dyDescent="0.45">
      <c r="A63" t="s">
        <v>80</v>
      </c>
      <c r="B63">
        <v>642</v>
      </c>
      <c r="C63">
        <v>3282</v>
      </c>
      <c r="D63">
        <v>5120</v>
      </c>
      <c r="E63">
        <v>779</v>
      </c>
      <c r="F63">
        <v>3995</v>
      </c>
      <c r="G63">
        <v>4872</v>
      </c>
      <c r="H63">
        <v>4639</v>
      </c>
      <c r="I63">
        <v>4760</v>
      </c>
      <c r="J63">
        <v>4569</v>
      </c>
      <c r="K63">
        <v>4676</v>
      </c>
      <c r="L63">
        <v>396</v>
      </c>
      <c r="M63">
        <v>3730</v>
      </c>
      <c r="N63">
        <v>4344</v>
      </c>
      <c r="O63">
        <v>1168</v>
      </c>
      <c r="P63">
        <v>4734</v>
      </c>
      <c r="Q63">
        <v>4584</v>
      </c>
      <c r="R63">
        <v>5121</v>
      </c>
      <c r="S63">
        <v>1049</v>
      </c>
      <c r="T63">
        <v>3148</v>
      </c>
      <c r="U63">
        <v>1291</v>
      </c>
      <c r="V63">
        <v>3840</v>
      </c>
      <c r="W63">
        <v>3498</v>
      </c>
      <c r="X63">
        <v>653</v>
      </c>
      <c r="Y63">
        <v>4663</v>
      </c>
      <c r="Z63">
        <v>4844</v>
      </c>
      <c r="AA63">
        <v>4739</v>
      </c>
      <c r="AB63">
        <v>4779</v>
      </c>
      <c r="AC63">
        <v>5045</v>
      </c>
      <c r="AD63">
        <v>4177</v>
      </c>
      <c r="AE63">
        <v>4252</v>
      </c>
      <c r="AF63">
        <v>4573</v>
      </c>
      <c r="AG63">
        <v>4251</v>
      </c>
      <c r="AH63">
        <v>4289</v>
      </c>
      <c r="AI63">
        <v>4214</v>
      </c>
      <c r="AJ63">
        <v>4325</v>
      </c>
      <c r="AK63">
        <v>4350</v>
      </c>
      <c r="AL63">
        <v>3185</v>
      </c>
      <c r="AM63">
        <v>3269</v>
      </c>
      <c r="AN63">
        <v>5065</v>
      </c>
      <c r="AO63">
        <v>5228</v>
      </c>
      <c r="AP63">
        <v>3984</v>
      </c>
      <c r="AQ63">
        <v>3506</v>
      </c>
      <c r="AR63">
        <v>5455</v>
      </c>
      <c r="AS63">
        <v>2607</v>
      </c>
      <c r="AT63">
        <v>4324</v>
      </c>
      <c r="AU63">
        <v>4892</v>
      </c>
      <c r="AV63">
        <v>239</v>
      </c>
      <c r="AW63">
        <v>4345</v>
      </c>
      <c r="AX63">
        <v>4354</v>
      </c>
      <c r="AY63">
        <v>4404</v>
      </c>
      <c r="AZ63">
        <v>2730</v>
      </c>
      <c r="BA63">
        <v>4120</v>
      </c>
      <c r="BB63">
        <v>3239</v>
      </c>
      <c r="BC63">
        <v>830</v>
      </c>
      <c r="BD63">
        <v>1998</v>
      </c>
      <c r="BE63">
        <v>3699</v>
      </c>
      <c r="BF63">
        <v>3547</v>
      </c>
      <c r="BG63">
        <v>5557</v>
      </c>
      <c r="BH63">
        <v>4551</v>
      </c>
      <c r="BI63">
        <v>2517</v>
      </c>
      <c r="BJ63">
        <v>4067</v>
      </c>
      <c r="BK63" s="7">
        <v>999999</v>
      </c>
      <c r="BL63">
        <v>757</v>
      </c>
      <c r="BM63">
        <v>5207</v>
      </c>
      <c r="BN63">
        <v>3455</v>
      </c>
      <c r="BO63">
        <v>928</v>
      </c>
      <c r="BP63">
        <v>4937</v>
      </c>
      <c r="BQ63">
        <v>4481</v>
      </c>
      <c r="BR63">
        <v>4166</v>
      </c>
      <c r="BS63">
        <v>4374</v>
      </c>
      <c r="BT63">
        <v>4891</v>
      </c>
      <c r="BU63">
        <v>4415</v>
      </c>
      <c r="BV63">
        <v>4401</v>
      </c>
      <c r="BW63">
        <v>4060</v>
      </c>
      <c r="BX63">
        <v>4424</v>
      </c>
      <c r="BY63">
        <v>5023</v>
      </c>
      <c r="BZ63">
        <v>229</v>
      </c>
      <c r="CA63">
        <v>3161</v>
      </c>
      <c r="CB63">
        <v>3735</v>
      </c>
      <c r="CC63">
        <v>2885</v>
      </c>
      <c r="CD63">
        <v>2394</v>
      </c>
      <c r="CE63">
        <v>4590</v>
      </c>
      <c r="CF63">
        <v>918</v>
      </c>
      <c r="CG63">
        <v>842</v>
      </c>
      <c r="CH63">
        <v>4276</v>
      </c>
      <c r="CI63">
        <v>4392</v>
      </c>
      <c r="CJ63">
        <v>5943</v>
      </c>
      <c r="CK63">
        <v>2916</v>
      </c>
      <c r="CL63">
        <v>5029</v>
      </c>
      <c r="CM63">
        <v>5115</v>
      </c>
      <c r="CN63">
        <v>1050</v>
      </c>
      <c r="CO63">
        <v>2728</v>
      </c>
      <c r="CP63">
        <v>555</v>
      </c>
      <c r="CQ63">
        <v>4395</v>
      </c>
      <c r="CR63">
        <v>5681</v>
      </c>
      <c r="CS63">
        <v>4152</v>
      </c>
      <c r="CT63">
        <v>4399</v>
      </c>
      <c r="CU63">
        <v>3341</v>
      </c>
      <c r="CV63">
        <v>5070</v>
      </c>
      <c r="CW63">
        <v>4986</v>
      </c>
      <c r="CX63">
        <v>4972</v>
      </c>
      <c r="CY63">
        <v>4240</v>
      </c>
      <c r="CZ63">
        <v>4893</v>
      </c>
      <c r="DA63">
        <v>4901</v>
      </c>
      <c r="DB63">
        <v>3263</v>
      </c>
      <c r="DC63">
        <v>2829</v>
      </c>
      <c r="DD63">
        <v>1684</v>
      </c>
      <c r="DE63">
        <v>3386</v>
      </c>
      <c r="DF63">
        <v>3984</v>
      </c>
      <c r="DG63">
        <v>2741</v>
      </c>
      <c r="DH63">
        <v>973</v>
      </c>
      <c r="DI63">
        <v>3510</v>
      </c>
      <c r="DJ63">
        <v>4422</v>
      </c>
      <c r="DK63">
        <v>5156</v>
      </c>
      <c r="DL63">
        <v>1013</v>
      </c>
      <c r="DM63">
        <v>3738</v>
      </c>
      <c r="DN63">
        <v>4732</v>
      </c>
      <c r="DO63">
        <v>4699</v>
      </c>
      <c r="DP63">
        <v>2586</v>
      </c>
      <c r="DQ63">
        <v>4340</v>
      </c>
      <c r="DR63">
        <v>2152</v>
      </c>
      <c r="DS63">
        <v>4509</v>
      </c>
      <c r="DT63">
        <v>4418</v>
      </c>
      <c r="DU63">
        <v>3210</v>
      </c>
      <c r="DV63">
        <v>1658</v>
      </c>
      <c r="DW63">
        <v>4567</v>
      </c>
      <c r="DX63">
        <v>3398</v>
      </c>
      <c r="DY63">
        <v>4314</v>
      </c>
      <c r="DZ63">
        <v>3180</v>
      </c>
      <c r="EA63">
        <v>3852</v>
      </c>
      <c r="EB63">
        <v>2650</v>
      </c>
      <c r="EC63">
        <v>2966</v>
      </c>
      <c r="ED63">
        <v>4828</v>
      </c>
      <c r="EE63">
        <v>4434</v>
      </c>
      <c r="EF63">
        <v>940</v>
      </c>
      <c r="EG63">
        <v>4978</v>
      </c>
      <c r="EH63">
        <v>4399</v>
      </c>
      <c r="EI63">
        <v>4904</v>
      </c>
      <c r="EJ63">
        <v>4375</v>
      </c>
      <c r="EK63">
        <v>4753</v>
      </c>
      <c r="EL63">
        <v>1452</v>
      </c>
      <c r="EM63">
        <v>4228</v>
      </c>
      <c r="EN63">
        <v>4293</v>
      </c>
      <c r="EO63">
        <v>3189</v>
      </c>
      <c r="EP63">
        <v>4677</v>
      </c>
      <c r="EQ63">
        <v>3489</v>
      </c>
      <c r="ER63">
        <v>4944</v>
      </c>
      <c r="ES63">
        <v>3859</v>
      </c>
      <c r="ET63">
        <v>3270</v>
      </c>
      <c r="EU63">
        <v>3911</v>
      </c>
      <c r="EV63">
        <v>5488</v>
      </c>
      <c r="EW63">
        <v>4605</v>
      </c>
      <c r="EX63">
        <v>814</v>
      </c>
      <c r="EY63">
        <v>4334</v>
      </c>
      <c r="EZ63">
        <v>2954</v>
      </c>
      <c r="FA63">
        <v>4495</v>
      </c>
      <c r="FB63">
        <v>5421</v>
      </c>
      <c r="FC63">
        <v>4785</v>
      </c>
      <c r="FD63">
        <v>3173</v>
      </c>
      <c r="FE63">
        <v>5301</v>
      </c>
      <c r="FF63">
        <v>4848</v>
      </c>
      <c r="FG63">
        <v>4486</v>
      </c>
      <c r="FH63">
        <v>3153</v>
      </c>
      <c r="FI63">
        <v>1904</v>
      </c>
      <c r="FJ63">
        <v>3606</v>
      </c>
      <c r="FK63">
        <v>3856</v>
      </c>
      <c r="FL63">
        <v>4819</v>
      </c>
      <c r="FM63">
        <v>4140</v>
      </c>
      <c r="FN63">
        <v>4560</v>
      </c>
      <c r="FO63">
        <v>2348</v>
      </c>
      <c r="FP63">
        <v>3523</v>
      </c>
      <c r="FQ63">
        <v>805</v>
      </c>
      <c r="FR63">
        <v>4473</v>
      </c>
      <c r="FS63">
        <v>2286</v>
      </c>
      <c r="FT63">
        <v>4440</v>
      </c>
      <c r="FU63">
        <v>1264</v>
      </c>
      <c r="FV63">
        <v>3632</v>
      </c>
      <c r="FW63">
        <v>4684</v>
      </c>
      <c r="FX63">
        <v>3039</v>
      </c>
      <c r="FY63">
        <v>4022</v>
      </c>
      <c r="FZ63">
        <v>2772</v>
      </c>
      <c r="GA63">
        <v>4556</v>
      </c>
      <c r="GB63">
        <v>5049</v>
      </c>
      <c r="GC63">
        <v>4413</v>
      </c>
      <c r="GD63">
        <v>3154</v>
      </c>
      <c r="GE63">
        <v>3745</v>
      </c>
      <c r="GF63">
        <v>2611</v>
      </c>
      <c r="GG63">
        <v>4282</v>
      </c>
      <c r="GH63">
        <v>1911</v>
      </c>
      <c r="GI63">
        <v>4686</v>
      </c>
      <c r="GJ63">
        <v>4375</v>
      </c>
      <c r="GK63">
        <v>4345</v>
      </c>
      <c r="GL63">
        <v>4577</v>
      </c>
      <c r="GM63">
        <v>5566</v>
      </c>
      <c r="GN63">
        <v>4007</v>
      </c>
      <c r="GO63">
        <v>4143</v>
      </c>
    </row>
    <row r="64" spans="1:197" x14ac:dyDescent="0.45">
      <c r="A64" t="s">
        <v>81</v>
      </c>
      <c r="B64">
        <v>832</v>
      </c>
      <c r="C64">
        <v>2529</v>
      </c>
      <c r="D64">
        <v>4367</v>
      </c>
      <c r="E64">
        <v>1535</v>
      </c>
      <c r="F64">
        <v>3242</v>
      </c>
      <c r="G64">
        <v>4119</v>
      </c>
      <c r="H64">
        <v>5395</v>
      </c>
      <c r="I64">
        <v>5516</v>
      </c>
      <c r="J64">
        <v>3816</v>
      </c>
      <c r="K64">
        <v>3923</v>
      </c>
      <c r="L64">
        <v>362</v>
      </c>
      <c r="M64">
        <v>2977</v>
      </c>
      <c r="N64">
        <v>3591</v>
      </c>
      <c r="O64">
        <v>414</v>
      </c>
      <c r="P64">
        <v>3981</v>
      </c>
      <c r="Q64">
        <v>3831</v>
      </c>
      <c r="R64">
        <v>4368</v>
      </c>
      <c r="S64">
        <v>296</v>
      </c>
      <c r="T64">
        <v>2395</v>
      </c>
      <c r="U64">
        <v>538</v>
      </c>
      <c r="V64">
        <v>4597</v>
      </c>
      <c r="W64">
        <v>4254</v>
      </c>
      <c r="X64">
        <v>1409</v>
      </c>
      <c r="Y64">
        <v>3910</v>
      </c>
      <c r="Z64">
        <v>4090</v>
      </c>
      <c r="AA64">
        <v>3986</v>
      </c>
      <c r="AB64">
        <v>5536</v>
      </c>
      <c r="AC64">
        <v>4292</v>
      </c>
      <c r="AD64">
        <v>3424</v>
      </c>
      <c r="AE64">
        <v>3499</v>
      </c>
      <c r="AF64">
        <v>3820</v>
      </c>
      <c r="AG64">
        <v>3498</v>
      </c>
      <c r="AH64">
        <v>3536</v>
      </c>
      <c r="AI64">
        <v>3461</v>
      </c>
      <c r="AJ64">
        <v>3571</v>
      </c>
      <c r="AK64">
        <v>3597</v>
      </c>
      <c r="AL64">
        <v>2431</v>
      </c>
      <c r="AM64">
        <v>2515</v>
      </c>
      <c r="AN64">
        <v>4312</v>
      </c>
      <c r="AO64">
        <v>4475</v>
      </c>
      <c r="AP64">
        <v>3231</v>
      </c>
      <c r="AQ64">
        <v>2752</v>
      </c>
      <c r="AR64">
        <v>4702</v>
      </c>
      <c r="AS64">
        <v>1854</v>
      </c>
      <c r="AT64">
        <v>3571</v>
      </c>
      <c r="AU64">
        <v>4139</v>
      </c>
      <c r="AV64">
        <v>581</v>
      </c>
      <c r="AW64">
        <v>3592</v>
      </c>
      <c r="AX64">
        <v>3601</v>
      </c>
      <c r="AY64">
        <v>3651</v>
      </c>
      <c r="AZ64">
        <v>1977</v>
      </c>
      <c r="BA64">
        <v>3367</v>
      </c>
      <c r="BB64">
        <v>2486</v>
      </c>
      <c r="BC64">
        <v>1586</v>
      </c>
      <c r="BD64">
        <v>1245</v>
      </c>
      <c r="BE64">
        <v>2946</v>
      </c>
      <c r="BF64">
        <v>2794</v>
      </c>
      <c r="BG64">
        <v>4803</v>
      </c>
      <c r="BH64">
        <v>3798</v>
      </c>
      <c r="BI64">
        <v>1764</v>
      </c>
      <c r="BJ64">
        <v>3314</v>
      </c>
      <c r="BK64">
        <v>757</v>
      </c>
      <c r="BL64" s="7">
        <v>999999</v>
      </c>
      <c r="BM64">
        <v>4454</v>
      </c>
      <c r="BN64">
        <v>2702</v>
      </c>
      <c r="BO64">
        <v>176</v>
      </c>
      <c r="BP64">
        <v>4184</v>
      </c>
      <c r="BQ64">
        <v>3728</v>
      </c>
      <c r="BR64">
        <v>3413</v>
      </c>
      <c r="BS64">
        <v>3621</v>
      </c>
      <c r="BT64">
        <v>4138</v>
      </c>
      <c r="BU64">
        <v>5170</v>
      </c>
      <c r="BV64">
        <v>3649</v>
      </c>
      <c r="BW64">
        <v>3307</v>
      </c>
      <c r="BX64">
        <v>3671</v>
      </c>
      <c r="BY64">
        <v>4270</v>
      </c>
      <c r="BZ64">
        <v>532</v>
      </c>
      <c r="CA64">
        <v>2408</v>
      </c>
      <c r="CB64">
        <v>2982</v>
      </c>
      <c r="CC64">
        <v>2132</v>
      </c>
      <c r="CD64">
        <v>1641</v>
      </c>
      <c r="CE64">
        <v>3837</v>
      </c>
      <c r="CF64">
        <v>1211</v>
      </c>
      <c r="CG64">
        <v>90</v>
      </c>
      <c r="CH64">
        <v>3523</v>
      </c>
      <c r="CI64">
        <v>3639</v>
      </c>
      <c r="CJ64">
        <v>6697</v>
      </c>
      <c r="CK64">
        <v>2163</v>
      </c>
      <c r="CL64">
        <v>4276</v>
      </c>
      <c r="CM64">
        <v>4362</v>
      </c>
      <c r="CN64">
        <v>298</v>
      </c>
      <c r="CO64">
        <v>1975</v>
      </c>
      <c r="CP64">
        <v>846</v>
      </c>
      <c r="CQ64">
        <v>3643</v>
      </c>
      <c r="CR64">
        <v>4928</v>
      </c>
      <c r="CS64">
        <v>3399</v>
      </c>
      <c r="CT64">
        <v>3646</v>
      </c>
      <c r="CU64">
        <v>2589</v>
      </c>
      <c r="CV64">
        <v>4317</v>
      </c>
      <c r="CW64">
        <v>4233</v>
      </c>
      <c r="CX64">
        <v>4219</v>
      </c>
      <c r="CY64">
        <v>3487</v>
      </c>
      <c r="CZ64">
        <v>5648</v>
      </c>
      <c r="DA64">
        <v>4148</v>
      </c>
      <c r="DB64">
        <v>2510</v>
      </c>
      <c r="DC64">
        <v>2077</v>
      </c>
      <c r="DD64">
        <v>1086</v>
      </c>
      <c r="DE64">
        <v>2633</v>
      </c>
      <c r="DF64">
        <v>3231</v>
      </c>
      <c r="DG64">
        <v>1988</v>
      </c>
      <c r="DH64">
        <v>221</v>
      </c>
      <c r="DI64">
        <v>2757</v>
      </c>
      <c r="DJ64">
        <v>3670</v>
      </c>
      <c r="DK64">
        <v>4403</v>
      </c>
      <c r="DL64">
        <v>260</v>
      </c>
      <c r="DM64">
        <v>2985</v>
      </c>
      <c r="DN64">
        <v>3979</v>
      </c>
      <c r="DO64">
        <v>3946</v>
      </c>
      <c r="DP64">
        <v>2873</v>
      </c>
      <c r="DQ64">
        <v>3587</v>
      </c>
      <c r="DR64">
        <v>2439</v>
      </c>
      <c r="DS64">
        <v>3756</v>
      </c>
      <c r="DT64">
        <v>3665</v>
      </c>
      <c r="DU64">
        <v>2457</v>
      </c>
      <c r="DV64">
        <v>905</v>
      </c>
      <c r="DW64">
        <v>3814</v>
      </c>
      <c r="DX64">
        <v>2645</v>
      </c>
      <c r="DY64">
        <v>3561</v>
      </c>
      <c r="DZ64">
        <v>2428</v>
      </c>
      <c r="EA64">
        <v>3100</v>
      </c>
      <c r="EB64">
        <v>1897</v>
      </c>
      <c r="EC64">
        <v>2213</v>
      </c>
      <c r="ED64">
        <v>4075</v>
      </c>
      <c r="EE64">
        <v>3681</v>
      </c>
      <c r="EF64">
        <v>188</v>
      </c>
      <c r="EG64">
        <v>4225</v>
      </c>
      <c r="EH64">
        <v>3646</v>
      </c>
      <c r="EI64">
        <v>4151</v>
      </c>
      <c r="EJ64">
        <v>3622</v>
      </c>
      <c r="EK64">
        <v>4000</v>
      </c>
      <c r="EL64">
        <v>700</v>
      </c>
      <c r="EM64">
        <v>3475</v>
      </c>
      <c r="EN64">
        <v>3540</v>
      </c>
      <c r="EO64">
        <v>2436</v>
      </c>
      <c r="EP64">
        <v>3924</v>
      </c>
      <c r="EQ64">
        <v>2736</v>
      </c>
      <c r="ER64">
        <v>4191</v>
      </c>
      <c r="ES64">
        <v>3107</v>
      </c>
      <c r="ET64">
        <v>2517</v>
      </c>
      <c r="EU64">
        <v>3158</v>
      </c>
      <c r="EV64">
        <v>4735</v>
      </c>
      <c r="EW64">
        <v>3852</v>
      </c>
      <c r="EX64">
        <v>233</v>
      </c>
      <c r="EY64">
        <v>3582</v>
      </c>
      <c r="EZ64">
        <v>2201</v>
      </c>
      <c r="FA64">
        <v>3742</v>
      </c>
      <c r="FB64">
        <v>4668</v>
      </c>
      <c r="FC64">
        <v>4032</v>
      </c>
      <c r="FD64">
        <v>2420</v>
      </c>
      <c r="FE64">
        <v>4548</v>
      </c>
      <c r="FF64">
        <v>4095</v>
      </c>
      <c r="FG64">
        <v>3733</v>
      </c>
      <c r="FH64">
        <v>2400</v>
      </c>
      <c r="FI64">
        <v>2133</v>
      </c>
      <c r="FJ64">
        <v>2853</v>
      </c>
      <c r="FK64">
        <v>3103</v>
      </c>
      <c r="FL64">
        <v>4066</v>
      </c>
      <c r="FM64">
        <v>3387</v>
      </c>
      <c r="FN64">
        <v>3807</v>
      </c>
      <c r="FO64">
        <v>1595</v>
      </c>
      <c r="FP64">
        <v>2770</v>
      </c>
      <c r="FQ64">
        <v>216</v>
      </c>
      <c r="FR64">
        <v>3720</v>
      </c>
      <c r="FS64">
        <v>1533</v>
      </c>
      <c r="FT64">
        <v>3687</v>
      </c>
      <c r="FU64">
        <v>2019</v>
      </c>
      <c r="FV64">
        <v>2879</v>
      </c>
      <c r="FW64">
        <v>5438</v>
      </c>
      <c r="FX64">
        <v>2286</v>
      </c>
      <c r="FY64">
        <v>4777</v>
      </c>
      <c r="FZ64">
        <v>2019</v>
      </c>
      <c r="GA64">
        <v>3803</v>
      </c>
      <c r="GB64">
        <v>4296</v>
      </c>
      <c r="GC64">
        <v>3660</v>
      </c>
      <c r="GD64">
        <v>2401</v>
      </c>
      <c r="GE64">
        <v>2992</v>
      </c>
      <c r="GF64">
        <v>1858</v>
      </c>
      <c r="GG64">
        <v>3529</v>
      </c>
      <c r="GH64">
        <v>2666</v>
      </c>
      <c r="GI64">
        <v>3933</v>
      </c>
      <c r="GJ64">
        <v>3622</v>
      </c>
      <c r="GK64">
        <v>3592</v>
      </c>
      <c r="GL64">
        <v>3824</v>
      </c>
      <c r="GM64">
        <v>6320</v>
      </c>
      <c r="GN64">
        <v>4761</v>
      </c>
      <c r="GO64">
        <v>3390</v>
      </c>
    </row>
    <row r="65" spans="1:197" x14ac:dyDescent="0.45">
      <c r="A65" t="s">
        <v>82</v>
      </c>
      <c r="B65">
        <v>5282</v>
      </c>
      <c r="C65">
        <v>2012</v>
      </c>
      <c r="D65">
        <v>116</v>
      </c>
      <c r="E65">
        <v>5985</v>
      </c>
      <c r="F65">
        <v>1617</v>
      </c>
      <c r="G65">
        <v>445</v>
      </c>
      <c r="H65">
        <v>9845</v>
      </c>
      <c r="I65">
        <v>9966</v>
      </c>
      <c r="J65">
        <v>2766</v>
      </c>
      <c r="K65">
        <v>1047</v>
      </c>
      <c r="L65">
        <v>4812</v>
      </c>
      <c r="M65">
        <v>1477</v>
      </c>
      <c r="N65">
        <v>1540</v>
      </c>
      <c r="O65">
        <v>4428</v>
      </c>
      <c r="P65">
        <v>445</v>
      </c>
      <c r="Q65">
        <v>1141</v>
      </c>
      <c r="R65">
        <v>2837</v>
      </c>
      <c r="S65">
        <v>4232</v>
      </c>
      <c r="T65">
        <v>2791</v>
      </c>
      <c r="U65">
        <v>4551</v>
      </c>
      <c r="V65">
        <v>9047</v>
      </c>
      <c r="W65">
        <v>8559</v>
      </c>
      <c r="X65">
        <v>5859</v>
      </c>
      <c r="Y65">
        <v>1486</v>
      </c>
      <c r="Z65">
        <v>1990</v>
      </c>
      <c r="AA65">
        <v>2063</v>
      </c>
      <c r="AB65">
        <v>9986</v>
      </c>
      <c r="AC65">
        <v>843</v>
      </c>
      <c r="AD65">
        <v>1678</v>
      </c>
      <c r="AE65">
        <v>927</v>
      </c>
      <c r="AF65">
        <v>669</v>
      </c>
      <c r="AG65">
        <v>957</v>
      </c>
      <c r="AH65">
        <v>2001</v>
      </c>
      <c r="AI65">
        <v>3872</v>
      </c>
      <c r="AJ65">
        <v>1018</v>
      </c>
      <c r="AK65">
        <v>1502</v>
      </c>
      <c r="AL65">
        <v>2344</v>
      </c>
      <c r="AM65">
        <v>2368</v>
      </c>
      <c r="AN65">
        <v>929</v>
      </c>
      <c r="AO65">
        <v>1212</v>
      </c>
      <c r="AP65">
        <v>1747</v>
      </c>
      <c r="AQ65">
        <v>1792</v>
      </c>
      <c r="AR65">
        <v>282</v>
      </c>
      <c r="AS65">
        <v>2711</v>
      </c>
      <c r="AT65">
        <v>1148</v>
      </c>
      <c r="AU65">
        <v>659</v>
      </c>
      <c r="AV65">
        <v>5031</v>
      </c>
      <c r="AW65">
        <v>1541</v>
      </c>
      <c r="AX65">
        <v>1536</v>
      </c>
      <c r="AY65">
        <v>1574</v>
      </c>
      <c r="AZ65">
        <v>2453</v>
      </c>
      <c r="BA65">
        <v>1790</v>
      </c>
      <c r="BB65">
        <v>2290</v>
      </c>
      <c r="BC65">
        <v>6036</v>
      </c>
      <c r="BD65">
        <v>3221</v>
      </c>
      <c r="BE65">
        <v>2050</v>
      </c>
      <c r="BF65">
        <v>1961</v>
      </c>
      <c r="BG65">
        <v>2093</v>
      </c>
      <c r="BH65">
        <v>1461</v>
      </c>
      <c r="BI65">
        <v>2710</v>
      </c>
      <c r="BJ65">
        <v>1113</v>
      </c>
      <c r="BK65">
        <v>5207</v>
      </c>
      <c r="BL65">
        <v>4454</v>
      </c>
      <c r="BM65" s="7">
        <v>999999</v>
      </c>
      <c r="BN65">
        <v>2483</v>
      </c>
      <c r="BO65">
        <v>4489</v>
      </c>
      <c r="BP65">
        <v>674</v>
      </c>
      <c r="BQ65">
        <v>1620</v>
      </c>
      <c r="BR65">
        <v>1747</v>
      </c>
      <c r="BS65">
        <v>1484</v>
      </c>
      <c r="BT65">
        <v>2210</v>
      </c>
      <c r="BU65">
        <v>9589</v>
      </c>
      <c r="BV65">
        <v>1552</v>
      </c>
      <c r="BW65">
        <v>1870</v>
      </c>
      <c r="BX65">
        <v>1546</v>
      </c>
      <c r="BY65">
        <v>226</v>
      </c>
      <c r="BZ65">
        <v>4951</v>
      </c>
      <c r="CA65">
        <v>2670</v>
      </c>
      <c r="CB65">
        <v>1617</v>
      </c>
      <c r="CC65">
        <v>2549</v>
      </c>
      <c r="CD65">
        <v>2864</v>
      </c>
      <c r="CE65">
        <v>1244</v>
      </c>
      <c r="CF65">
        <v>5630</v>
      </c>
      <c r="CG65">
        <v>4397</v>
      </c>
      <c r="CH65">
        <v>1133</v>
      </c>
      <c r="CI65">
        <v>1520</v>
      </c>
      <c r="CJ65">
        <v>11116</v>
      </c>
      <c r="CK65">
        <v>2504</v>
      </c>
      <c r="CL65">
        <v>352</v>
      </c>
      <c r="CM65">
        <v>1090</v>
      </c>
      <c r="CN65">
        <v>4611</v>
      </c>
      <c r="CO65">
        <v>2502</v>
      </c>
      <c r="CP65">
        <v>5265</v>
      </c>
      <c r="CQ65">
        <v>1525</v>
      </c>
      <c r="CR65">
        <v>3392</v>
      </c>
      <c r="CS65">
        <v>1592</v>
      </c>
      <c r="CT65">
        <v>1550</v>
      </c>
      <c r="CU65">
        <v>2111</v>
      </c>
      <c r="CV65">
        <v>841</v>
      </c>
      <c r="CW65">
        <v>729</v>
      </c>
      <c r="CX65">
        <v>744</v>
      </c>
      <c r="CY65">
        <v>3894</v>
      </c>
      <c r="CZ65">
        <v>10066</v>
      </c>
      <c r="DA65">
        <v>521</v>
      </c>
      <c r="DB65">
        <v>2266</v>
      </c>
      <c r="DC65">
        <v>3733</v>
      </c>
      <c r="DD65">
        <v>4005</v>
      </c>
      <c r="DE65">
        <v>2090</v>
      </c>
      <c r="DF65">
        <v>1726</v>
      </c>
      <c r="DG65">
        <v>2857</v>
      </c>
      <c r="DH65">
        <v>4533</v>
      </c>
      <c r="DI65">
        <v>1726</v>
      </c>
      <c r="DJ65">
        <v>1322</v>
      </c>
      <c r="DK65">
        <v>162</v>
      </c>
      <c r="DL65">
        <v>4166</v>
      </c>
      <c r="DM65">
        <v>1975</v>
      </c>
      <c r="DN65">
        <v>496</v>
      </c>
      <c r="DO65">
        <v>537</v>
      </c>
      <c r="DP65">
        <v>4529</v>
      </c>
      <c r="DQ65">
        <v>1571</v>
      </c>
      <c r="DR65">
        <v>4095</v>
      </c>
      <c r="DS65">
        <v>1511</v>
      </c>
      <c r="DT65">
        <v>1539</v>
      </c>
      <c r="DU65">
        <v>1999</v>
      </c>
      <c r="DV65">
        <v>3513</v>
      </c>
      <c r="DW65">
        <v>1357</v>
      </c>
      <c r="DX65">
        <v>2187</v>
      </c>
      <c r="DY65">
        <v>1561</v>
      </c>
      <c r="DZ65">
        <v>2461</v>
      </c>
      <c r="EA65">
        <v>1497</v>
      </c>
      <c r="EB65">
        <v>2711</v>
      </c>
      <c r="EC65">
        <v>2620</v>
      </c>
      <c r="ED65">
        <v>2548</v>
      </c>
      <c r="EE65">
        <v>1503</v>
      </c>
      <c r="EF65">
        <v>4500</v>
      </c>
      <c r="EG65">
        <v>2250</v>
      </c>
      <c r="EH65">
        <v>1562</v>
      </c>
      <c r="EI65">
        <v>648</v>
      </c>
      <c r="EJ65">
        <v>1529</v>
      </c>
      <c r="EK65">
        <v>459</v>
      </c>
      <c r="EL65">
        <v>4354</v>
      </c>
      <c r="EM65">
        <v>1835</v>
      </c>
      <c r="EN65">
        <v>1408</v>
      </c>
      <c r="EO65">
        <v>2253</v>
      </c>
      <c r="EP65">
        <v>4331</v>
      </c>
      <c r="EQ65">
        <v>1771</v>
      </c>
      <c r="ER65">
        <v>2238</v>
      </c>
      <c r="ES65">
        <v>1626</v>
      </c>
      <c r="ET65">
        <v>2319</v>
      </c>
      <c r="EU65">
        <v>1296</v>
      </c>
      <c r="EV65">
        <v>282</v>
      </c>
      <c r="EW65">
        <v>2795</v>
      </c>
      <c r="EX65">
        <v>4437</v>
      </c>
      <c r="EY65">
        <v>1600</v>
      </c>
      <c r="EZ65">
        <v>3044</v>
      </c>
      <c r="FA65">
        <v>1444</v>
      </c>
      <c r="FB65">
        <v>216</v>
      </c>
      <c r="FC65">
        <v>1738</v>
      </c>
      <c r="FD65">
        <v>2821</v>
      </c>
      <c r="FE65">
        <v>441</v>
      </c>
      <c r="FF65">
        <v>525</v>
      </c>
      <c r="FG65">
        <v>1140</v>
      </c>
      <c r="FH65">
        <v>2289</v>
      </c>
      <c r="FI65">
        <v>3789</v>
      </c>
      <c r="FJ65">
        <v>1601</v>
      </c>
      <c r="FK65">
        <v>2840</v>
      </c>
      <c r="FL65">
        <v>537</v>
      </c>
      <c r="FM65">
        <v>1209</v>
      </c>
      <c r="FN65">
        <v>1699</v>
      </c>
      <c r="FO65">
        <v>3251</v>
      </c>
      <c r="FP65">
        <v>1703</v>
      </c>
      <c r="FQ65">
        <v>4420</v>
      </c>
      <c r="FR65">
        <v>1354</v>
      </c>
      <c r="FS65">
        <v>3014</v>
      </c>
      <c r="FT65">
        <v>1313</v>
      </c>
      <c r="FU65">
        <v>6438</v>
      </c>
      <c r="FV65">
        <v>1742</v>
      </c>
      <c r="FW65">
        <v>9857</v>
      </c>
      <c r="FX65">
        <v>2179</v>
      </c>
      <c r="FY65">
        <v>9196</v>
      </c>
      <c r="FZ65">
        <v>3675</v>
      </c>
      <c r="GA65">
        <v>1221</v>
      </c>
      <c r="GB65">
        <v>1005</v>
      </c>
      <c r="GC65">
        <v>1552</v>
      </c>
      <c r="GD65">
        <v>2365</v>
      </c>
      <c r="GE65">
        <v>1969</v>
      </c>
      <c r="GF65">
        <v>2586</v>
      </c>
      <c r="GG65">
        <v>2015</v>
      </c>
      <c r="GH65">
        <v>7084</v>
      </c>
      <c r="GI65">
        <v>532</v>
      </c>
      <c r="GJ65">
        <v>1553</v>
      </c>
      <c r="GK65">
        <v>1555</v>
      </c>
      <c r="GL65">
        <v>734</v>
      </c>
      <c r="GM65">
        <v>10739</v>
      </c>
      <c r="GN65">
        <v>9180</v>
      </c>
      <c r="GO65">
        <v>1799</v>
      </c>
    </row>
    <row r="66" spans="1:197" x14ac:dyDescent="0.45">
      <c r="A66" t="s">
        <v>83</v>
      </c>
      <c r="B66">
        <v>3531</v>
      </c>
      <c r="C66">
        <v>579</v>
      </c>
      <c r="D66">
        <v>2429</v>
      </c>
      <c r="E66">
        <v>4233</v>
      </c>
      <c r="F66">
        <v>726</v>
      </c>
      <c r="G66">
        <v>2087</v>
      </c>
      <c r="H66">
        <v>8093</v>
      </c>
      <c r="I66">
        <v>8214</v>
      </c>
      <c r="J66">
        <v>1127</v>
      </c>
      <c r="K66">
        <v>1891</v>
      </c>
      <c r="L66">
        <v>3060</v>
      </c>
      <c r="M66">
        <v>944</v>
      </c>
      <c r="N66">
        <v>962</v>
      </c>
      <c r="O66">
        <v>2676</v>
      </c>
      <c r="P66">
        <v>2043</v>
      </c>
      <c r="Q66">
        <v>1628</v>
      </c>
      <c r="R66">
        <v>1679</v>
      </c>
      <c r="S66">
        <v>2481</v>
      </c>
      <c r="T66">
        <v>669</v>
      </c>
      <c r="U66">
        <v>2799</v>
      </c>
      <c r="V66">
        <v>7295</v>
      </c>
      <c r="W66">
        <v>6910</v>
      </c>
      <c r="X66">
        <v>4107</v>
      </c>
      <c r="Y66">
        <v>1353</v>
      </c>
      <c r="Z66">
        <v>1421</v>
      </c>
      <c r="AA66">
        <v>1297</v>
      </c>
      <c r="AB66">
        <v>8234</v>
      </c>
      <c r="AC66">
        <v>2259</v>
      </c>
      <c r="AD66">
        <v>786</v>
      </c>
      <c r="AE66">
        <v>1466</v>
      </c>
      <c r="AF66">
        <v>1787</v>
      </c>
      <c r="AG66">
        <v>1466</v>
      </c>
      <c r="AH66">
        <v>848</v>
      </c>
      <c r="AI66">
        <v>1537</v>
      </c>
      <c r="AJ66">
        <v>1473</v>
      </c>
      <c r="AK66">
        <v>956</v>
      </c>
      <c r="AL66">
        <v>439</v>
      </c>
      <c r="AM66">
        <v>234</v>
      </c>
      <c r="AN66">
        <v>2280</v>
      </c>
      <c r="AO66">
        <v>2442</v>
      </c>
      <c r="AP66">
        <v>638</v>
      </c>
      <c r="AQ66">
        <v>743</v>
      </c>
      <c r="AR66">
        <v>2764</v>
      </c>
      <c r="AS66">
        <v>849</v>
      </c>
      <c r="AT66">
        <v>1341</v>
      </c>
      <c r="AU66">
        <v>2107</v>
      </c>
      <c r="AV66">
        <v>3279</v>
      </c>
      <c r="AW66">
        <v>970</v>
      </c>
      <c r="AX66">
        <v>988</v>
      </c>
      <c r="AY66">
        <v>982</v>
      </c>
      <c r="AZ66">
        <v>976</v>
      </c>
      <c r="BA66">
        <v>679</v>
      </c>
      <c r="BB66">
        <v>395</v>
      </c>
      <c r="BC66">
        <v>4284</v>
      </c>
      <c r="BD66">
        <v>1469</v>
      </c>
      <c r="BE66">
        <v>339</v>
      </c>
      <c r="BF66">
        <v>412</v>
      </c>
      <c r="BG66">
        <v>2244</v>
      </c>
      <c r="BH66">
        <v>1151</v>
      </c>
      <c r="BI66">
        <v>948</v>
      </c>
      <c r="BJ66">
        <v>1281</v>
      </c>
      <c r="BK66">
        <v>3455</v>
      </c>
      <c r="BL66">
        <v>2702</v>
      </c>
      <c r="BM66">
        <v>2483</v>
      </c>
      <c r="BN66" s="7">
        <v>999999</v>
      </c>
      <c r="BO66">
        <v>2766</v>
      </c>
      <c r="BP66">
        <v>2119</v>
      </c>
      <c r="BQ66">
        <v>990</v>
      </c>
      <c r="BR66">
        <v>734</v>
      </c>
      <c r="BS66">
        <v>1007</v>
      </c>
      <c r="BT66">
        <v>1448</v>
      </c>
      <c r="BU66">
        <v>7867</v>
      </c>
      <c r="BV66">
        <v>941</v>
      </c>
      <c r="BW66">
        <v>617</v>
      </c>
      <c r="BX66">
        <v>972</v>
      </c>
      <c r="BY66">
        <v>2206</v>
      </c>
      <c r="BZ66">
        <v>3229</v>
      </c>
      <c r="CA66">
        <v>426</v>
      </c>
      <c r="CB66">
        <v>918</v>
      </c>
      <c r="CC66">
        <v>577</v>
      </c>
      <c r="CD66">
        <v>1211</v>
      </c>
      <c r="CE66">
        <v>1491</v>
      </c>
      <c r="CF66">
        <v>3908</v>
      </c>
      <c r="CG66">
        <v>2675</v>
      </c>
      <c r="CH66">
        <v>1209</v>
      </c>
      <c r="CI66">
        <v>969</v>
      </c>
      <c r="CJ66">
        <v>9394</v>
      </c>
      <c r="CK66">
        <v>1080</v>
      </c>
      <c r="CL66">
        <v>2211</v>
      </c>
      <c r="CM66">
        <v>2297</v>
      </c>
      <c r="CN66">
        <v>2888</v>
      </c>
      <c r="CO66">
        <v>1020</v>
      </c>
      <c r="CP66">
        <v>3543</v>
      </c>
      <c r="CQ66">
        <v>959</v>
      </c>
      <c r="CR66">
        <v>2238</v>
      </c>
      <c r="CS66">
        <v>776</v>
      </c>
      <c r="CT66">
        <v>942</v>
      </c>
      <c r="CU66">
        <v>491</v>
      </c>
      <c r="CV66">
        <v>2252</v>
      </c>
      <c r="CW66">
        <v>2168</v>
      </c>
      <c r="CX66">
        <v>2155</v>
      </c>
      <c r="CY66">
        <v>1564</v>
      </c>
      <c r="CZ66">
        <v>8344</v>
      </c>
      <c r="DA66">
        <v>2083</v>
      </c>
      <c r="DB66">
        <v>523</v>
      </c>
      <c r="DC66">
        <v>1893</v>
      </c>
      <c r="DD66">
        <v>2165</v>
      </c>
      <c r="DE66">
        <v>516</v>
      </c>
      <c r="DF66">
        <v>609</v>
      </c>
      <c r="DG66">
        <v>833</v>
      </c>
      <c r="DH66">
        <v>2811</v>
      </c>
      <c r="DI66">
        <v>786</v>
      </c>
      <c r="DJ66">
        <v>1183</v>
      </c>
      <c r="DK66">
        <v>2339</v>
      </c>
      <c r="DL66">
        <v>2444</v>
      </c>
      <c r="DM66">
        <v>425</v>
      </c>
      <c r="DN66">
        <v>1914</v>
      </c>
      <c r="DO66">
        <v>1881</v>
      </c>
      <c r="DP66">
        <v>2689</v>
      </c>
      <c r="DQ66">
        <v>957</v>
      </c>
      <c r="DR66">
        <v>2255</v>
      </c>
      <c r="DS66">
        <v>1078</v>
      </c>
      <c r="DT66">
        <v>990</v>
      </c>
      <c r="DU66">
        <v>669</v>
      </c>
      <c r="DV66">
        <v>1791</v>
      </c>
      <c r="DW66">
        <v>1330</v>
      </c>
      <c r="DX66">
        <v>1039</v>
      </c>
      <c r="DY66">
        <v>900</v>
      </c>
      <c r="DZ66">
        <v>1310</v>
      </c>
      <c r="EA66">
        <v>922</v>
      </c>
      <c r="EB66">
        <v>822</v>
      </c>
      <c r="EC66">
        <v>496</v>
      </c>
      <c r="ED66">
        <v>1385</v>
      </c>
      <c r="EE66">
        <v>1011</v>
      </c>
      <c r="EF66">
        <v>2778</v>
      </c>
      <c r="EG66">
        <v>1535</v>
      </c>
      <c r="EH66">
        <v>926</v>
      </c>
      <c r="EI66">
        <v>2087</v>
      </c>
      <c r="EJ66">
        <v>961</v>
      </c>
      <c r="EK66">
        <v>1935</v>
      </c>
      <c r="EL66">
        <v>2632</v>
      </c>
      <c r="EM66">
        <v>784</v>
      </c>
      <c r="EN66">
        <v>1034</v>
      </c>
      <c r="EO66">
        <v>901</v>
      </c>
      <c r="EP66">
        <v>2001</v>
      </c>
      <c r="EQ66">
        <v>765</v>
      </c>
      <c r="ER66">
        <v>1501</v>
      </c>
      <c r="ES66">
        <v>775</v>
      </c>
      <c r="ET66">
        <v>460</v>
      </c>
      <c r="EU66">
        <v>1094</v>
      </c>
      <c r="EV66">
        <v>2670</v>
      </c>
      <c r="EW66">
        <v>1162</v>
      </c>
      <c r="EX66">
        <v>2714</v>
      </c>
      <c r="EY66">
        <v>891</v>
      </c>
      <c r="EZ66">
        <v>920</v>
      </c>
      <c r="FA66">
        <v>1073</v>
      </c>
      <c r="FB66">
        <v>2603</v>
      </c>
      <c r="FC66">
        <v>1357</v>
      </c>
      <c r="FD66">
        <v>696</v>
      </c>
      <c r="FE66">
        <v>2483</v>
      </c>
      <c r="FF66">
        <v>2030</v>
      </c>
      <c r="FG66">
        <v>1596</v>
      </c>
      <c r="FH66">
        <v>865</v>
      </c>
      <c r="FI66">
        <v>1949</v>
      </c>
      <c r="FJ66">
        <v>791</v>
      </c>
      <c r="FK66">
        <v>413</v>
      </c>
      <c r="FL66">
        <v>2002</v>
      </c>
      <c r="FM66">
        <v>1190</v>
      </c>
      <c r="FN66">
        <v>1069</v>
      </c>
      <c r="FO66">
        <v>1417</v>
      </c>
      <c r="FP66">
        <v>737</v>
      </c>
      <c r="FQ66">
        <v>2698</v>
      </c>
      <c r="FR66">
        <v>1150</v>
      </c>
      <c r="FS66">
        <v>1173</v>
      </c>
      <c r="FT66">
        <v>1182</v>
      </c>
      <c r="FU66">
        <v>4716</v>
      </c>
      <c r="FV66">
        <v>659</v>
      </c>
      <c r="FW66">
        <v>8135</v>
      </c>
      <c r="FX66">
        <v>735</v>
      </c>
      <c r="FY66">
        <v>7473</v>
      </c>
      <c r="FZ66">
        <v>1655</v>
      </c>
      <c r="GA66">
        <v>1738</v>
      </c>
      <c r="GB66">
        <v>2232</v>
      </c>
      <c r="GC66">
        <v>962</v>
      </c>
      <c r="GD66">
        <v>474</v>
      </c>
      <c r="GE66">
        <v>431</v>
      </c>
      <c r="GF66">
        <v>1049</v>
      </c>
      <c r="GG66">
        <v>839</v>
      </c>
      <c r="GH66">
        <v>5362</v>
      </c>
      <c r="GI66">
        <v>1868</v>
      </c>
      <c r="GJ66">
        <v>942</v>
      </c>
      <c r="GK66">
        <v>931</v>
      </c>
      <c r="GL66">
        <v>1759</v>
      </c>
      <c r="GM66">
        <v>9017</v>
      </c>
      <c r="GN66">
        <v>7458</v>
      </c>
      <c r="GO66">
        <v>700</v>
      </c>
    </row>
    <row r="67" spans="1:197" x14ac:dyDescent="0.45">
      <c r="A67" t="s">
        <v>84</v>
      </c>
      <c r="B67">
        <v>1004</v>
      </c>
      <c r="C67">
        <v>2596</v>
      </c>
      <c r="D67">
        <v>4434</v>
      </c>
      <c r="E67">
        <v>1707</v>
      </c>
      <c r="F67">
        <v>3309</v>
      </c>
      <c r="G67">
        <v>4187</v>
      </c>
      <c r="H67">
        <v>5567</v>
      </c>
      <c r="I67">
        <v>5688</v>
      </c>
      <c r="J67">
        <v>3883</v>
      </c>
      <c r="K67">
        <v>3990</v>
      </c>
      <c r="L67">
        <v>534</v>
      </c>
      <c r="M67">
        <v>3044</v>
      </c>
      <c r="N67">
        <v>3658</v>
      </c>
      <c r="O67">
        <v>358</v>
      </c>
      <c r="P67">
        <v>4048</v>
      </c>
      <c r="Q67">
        <v>3898</v>
      </c>
      <c r="R67">
        <v>4435</v>
      </c>
      <c r="S67">
        <v>336</v>
      </c>
      <c r="T67">
        <v>2462</v>
      </c>
      <c r="U67">
        <v>311</v>
      </c>
      <c r="V67">
        <v>4768</v>
      </c>
      <c r="W67">
        <v>4425</v>
      </c>
      <c r="X67">
        <v>1580</v>
      </c>
      <c r="Y67">
        <v>3977</v>
      </c>
      <c r="Z67">
        <v>4158</v>
      </c>
      <c r="AA67">
        <v>4053</v>
      </c>
      <c r="AB67">
        <v>5707</v>
      </c>
      <c r="AC67">
        <v>4359</v>
      </c>
      <c r="AD67">
        <v>3491</v>
      </c>
      <c r="AE67">
        <v>3566</v>
      </c>
      <c r="AF67">
        <v>3887</v>
      </c>
      <c r="AG67">
        <v>3565</v>
      </c>
      <c r="AH67">
        <v>3603</v>
      </c>
      <c r="AI67">
        <v>3529</v>
      </c>
      <c r="AJ67">
        <v>3639</v>
      </c>
      <c r="AK67">
        <v>3664</v>
      </c>
      <c r="AL67">
        <v>2499</v>
      </c>
      <c r="AM67">
        <v>2583</v>
      </c>
      <c r="AN67">
        <v>4379</v>
      </c>
      <c r="AO67">
        <v>4542</v>
      </c>
      <c r="AP67">
        <v>3299</v>
      </c>
      <c r="AQ67">
        <v>2820</v>
      </c>
      <c r="AR67">
        <v>4769</v>
      </c>
      <c r="AS67">
        <v>1921</v>
      </c>
      <c r="AT67">
        <v>3639</v>
      </c>
      <c r="AU67">
        <v>4207</v>
      </c>
      <c r="AV67">
        <v>752</v>
      </c>
      <c r="AW67">
        <v>3659</v>
      </c>
      <c r="AX67">
        <v>3668</v>
      </c>
      <c r="AY67">
        <v>3719</v>
      </c>
      <c r="AZ67">
        <v>2044</v>
      </c>
      <c r="BA67">
        <v>3435</v>
      </c>
      <c r="BB67">
        <v>2553</v>
      </c>
      <c r="BC67">
        <v>1758</v>
      </c>
      <c r="BD67">
        <v>1312</v>
      </c>
      <c r="BE67">
        <v>3014</v>
      </c>
      <c r="BF67">
        <v>2861</v>
      </c>
      <c r="BG67">
        <v>4968</v>
      </c>
      <c r="BH67">
        <v>3865</v>
      </c>
      <c r="BI67">
        <v>1832</v>
      </c>
      <c r="BJ67">
        <v>3381</v>
      </c>
      <c r="BK67">
        <v>928</v>
      </c>
      <c r="BL67">
        <v>176</v>
      </c>
      <c r="BM67">
        <v>4489</v>
      </c>
      <c r="BN67">
        <v>2766</v>
      </c>
      <c r="BO67" s="7">
        <v>999999</v>
      </c>
      <c r="BP67">
        <v>4252</v>
      </c>
      <c r="BQ67">
        <v>3796</v>
      </c>
      <c r="BR67">
        <v>3481</v>
      </c>
      <c r="BS67">
        <v>3689</v>
      </c>
      <c r="BT67">
        <v>4207</v>
      </c>
      <c r="BU67">
        <v>5343</v>
      </c>
      <c r="BV67">
        <v>3717</v>
      </c>
      <c r="BW67">
        <v>3376</v>
      </c>
      <c r="BX67">
        <v>3739</v>
      </c>
      <c r="BY67">
        <v>4339</v>
      </c>
      <c r="BZ67">
        <v>705</v>
      </c>
      <c r="CA67">
        <v>2476</v>
      </c>
      <c r="CB67">
        <v>3051</v>
      </c>
      <c r="CC67">
        <v>2200</v>
      </c>
      <c r="CD67">
        <v>1709</v>
      </c>
      <c r="CE67">
        <v>3905</v>
      </c>
      <c r="CF67">
        <v>1384</v>
      </c>
      <c r="CG67">
        <v>93</v>
      </c>
      <c r="CH67">
        <v>3592</v>
      </c>
      <c r="CI67">
        <v>3707</v>
      </c>
      <c r="CJ67">
        <v>6870</v>
      </c>
      <c r="CK67">
        <v>2232</v>
      </c>
      <c r="CL67">
        <v>4344</v>
      </c>
      <c r="CM67">
        <v>4430</v>
      </c>
      <c r="CN67">
        <v>134</v>
      </c>
      <c r="CO67">
        <v>2044</v>
      </c>
      <c r="CP67">
        <v>1020</v>
      </c>
      <c r="CQ67">
        <v>3711</v>
      </c>
      <c r="CR67">
        <v>4997</v>
      </c>
      <c r="CS67">
        <v>3468</v>
      </c>
      <c r="CT67">
        <v>3715</v>
      </c>
      <c r="CU67">
        <v>2657</v>
      </c>
      <c r="CV67">
        <v>4385</v>
      </c>
      <c r="CW67">
        <v>4301</v>
      </c>
      <c r="CX67">
        <v>4288</v>
      </c>
      <c r="CY67">
        <v>3555</v>
      </c>
      <c r="CZ67">
        <v>5821</v>
      </c>
      <c r="DA67">
        <v>4216</v>
      </c>
      <c r="DB67">
        <v>2579</v>
      </c>
      <c r="DC67">
        <v>2145</v>
      </c>
      <c r="DD67">
        <v>1252</v>
      </c>
      <c r="DE67">
        <v>2702</v>
      </c>
      <c r="DF67">
        <v>3299</v>
      </c>
      <c r="DG67">
        <v>2057</v>
      </c>
      <c r="DH67">
        <v>57</v>
      </c>
      <c r="DI67">
        <v>2825</v>
      </c>
      <c r="DJ67">
        <v>3738</v>
      </c>
      <c r="DK67">
        <v>4472</v>
      </c>
      <c r="DL67">
        <v>324</v>
      </c>
      <c r="DM67">
        <v>3053</v>
      </c>
      <c r="DN67">
        <v>4047</v>
      </c>
      <c r="DO67">
        <v>4014</v>
      </c>
      <c r="DP67">
        <v>2942</v>
      </c>
      <c r="DQ67">
        <v>3655</v>
      </c>
      <c r="DR67">
        <v>2508</v>
      </c>
      <c r="DS67">
        <v>3825</v>
      </c>
      <c r="DT67">
        <v>3733</v>
      </c>
      <c r="DU67">
        <v>2526</v>
      </c>
      <c r="DV67">
        <v>974</v>
      </c>
      <c r="DW67">
        <v>3883</v>
      </c>
      <c r="DX67">
        <v>2714</v>
      </c>
      <c r="DY67">
        <v>3630</v>
      </c>
      <c r="DZ67">
        <v>2496</v>
      </c>
      <c r="EA67">
        <v>3168</v>
      </c>
      <c r="EB67">
        <v>1965</v>
      </c>
      <c r="EC67">
        <v>2281</v>
      </c>
      <c r="ED67">
        <v>4144</v>
      </c>
      <c r="EE67">
        <v>3749</v>
      </c>
      <c r="EF67">
        <v>19</v>
      </c>
      <c r="EG67">
        <v>4294</v>
      </c>
      <c r="EH67">
        <v>3714</v>
      </c>
      <c r="EI67">
        <v>4220</v>
      </c>
      <c r="EJ67">
        <v>3691</v>
      </c>
      <c r="EK67">
        <v>4068</v>
      </c>
      <c r="EL67">
        <v>645</v>
      </c>
      <c r="EM67">
        <v>3543</v>
      </c>
      <c r="EN67">
        <v>3608</v>
      </c>
      <c r="EO67">
        <v>2505</v>
      </c>
      <c r="EP67">
        <v>3992</v>
      </c>
      <c r="EQ67">
        <v>2805</v>
      </c>
      <c r="ER67">
        <v>4260</v>
      </c>
      <c r="ES67">
        <v>3175</v>
      </c>
      <c r="ET67">
        <v>2586</v>
      </c>
      <c r="EU67">
        <v>3227</v>
      </c>
      <c r="EV67">
        <v>4803</v>
      </c>
      <c r="EW67">
        <v>3921</v>
      </c>
      <c r="EX67">
        <v>399</v>
      </c>
      <c r="EY67">
        <v>3650</v>
      </c>
      <c r="EZ67">
        <v>2270</v>
      </c>
      <c r="FA67">
        <v>3811</v>
      </c>
      <c r="FB67">
        <v>4737</v>
      </c>
      <c r="FC67">
        <v>4101</v>
      </c>
      <c r="FD67">
        <v>2489</v>
      </c>
      <c r="FE67">
        <v>4616</v>
      </c>
      <c r="FF67">
        <v>4163</v>
      </c>
      <c r="FG67">
        <v>3801</v>
      </c>
      <c r="FH67">
        <v>2469</v>
      </c>
      <c r="FI67">
        <v>2202</v>
      </c>
      <c r="FJ67">
        <v>2922</v>
      </c>
      <c r="FK67">
        <v>3172</v>
      </c>
      <c r="FL67">
        <v>4135</v>
      </c>
      <c r="FM67">
        <v>3456</v>
      </c>
      <c r="FN67">
        <v>3876</v>
      </c>
      <c r="FO67">
        <v>1664</v>
      </c>
      <c r="FP67">
        <v>2839</v>
      </c>
      <c r="FQ67">
        <v>382</v>
      </c>
      <c r="FR67">
        <v>3788</v>
      </c>
      <c r="FS67">
        <v>1601</v>
      </c>
      <c r="FT67">
        <v>3756</v>
      </c>
      <c r="FU67">
        <v>2192</v>
      </c>
      <c r="FV67">
        <v>2948</v>
      </c>
      <c r="FW67">
        <v>5612</v>
      </c>
      <c r="FX67">
        <v>2355</v>
      </c>
      <c r="FY67">
        <v>4950</v>
      </c>
      <c r="FZ67">
        <v>2087</v>
      </c>
      <c r="GA67">
        <v>3871</v>
      </c>
      <c r="GB67">
        <v>4365</v>
      </c>
      <c r="GC67">
        <v>3729</v>
      </c>
      <c r="GD67">
        <v>2470</v>
      </c>
      <c r="GE67">
        <v>3060</v>
      </c>
      <c r="GF67">
        <v>1926</v>
      </c>
      <c r="GG67">
        <v>3598</v>
      </c>
      <c r="GH67">
        <v>2839</v>
      </c>
      <c r="GI67">
        <v>4001</v>
      </c>
      <c r="GJ67">
        <v>3690</v>
      </c>
      <c r="GK67">
        <v>3661</v>
      </c>
      <c r="GL67">
        <v>3893</v>
      </c>
      <c r="GM67">
        <v>6494</v>
      </c>
      <c r="GN67">
        <v>4934</v>
      </c>
      <c r="GO67">
        <v>3459</v>
      </c>
    </row>
    <row r="68" spans="1:197" x14ac:dyDescent="0.45">
      <c r="A68" t="s">
        <v>85</v>
      </c>
      <c r="B68">
        <v>5012</v>
      </c>
      <c r="C68">
        <v>1742</v>
      </c>
      <c r="D68">
        <v>607</v>
      </c>
      <c r="E68">
        <v>5715</v>
      </c>
      <c r="F68">
        <v>1531</v>
      </c>
      <c r="G68">
        <v>239</v>
      </c>
      <c r="H68">
        <v>9575</v>
      </c>
      <c r="I68">
        <v>9696</v>
      </c>
      <c r="J68">
        <v>2835</v>
      </c>
      <c r="K68">
        <v>672</v>
      </c>
      <c r="L68">
        <v>4542</v>
      </c>
      <c r="M68">
        <v>1207</v>
      </c>
      <c r="N68">
        <v>1610</v>
      </c>
      <c r="O68">
        <v>4158</v>
      </c>
      <c r="P68">
        <v>514</v>
      </c>
      <c r="Q68">
        <v>1211</v>
      </c>
      <c r="R68">
        <v>2906</v>
      </c>
      <c r="S68">
        <v>3962</v>
      </c>
      <c r="T68">
        <v>2521</v>
      </c>
      <c r="U68">
        <v>4281</v>
      </c>
      <c r="V68">
        <v>8776</v>
      </c>
      <c r="W68">
        <v>8289</v>
      </c>
      <c r="X68">
        <v>5589</v>
      </c>
      <c r="Y68">
        <v>1555</v>
      </c>
      <c r="Z68">
        <v>2059</v>
      </c>
      <c r="AA68">
        <v>2132</v>
      </c>
      <c r="AB68">
        <v>9715</v>
      </c>
      <c r="AC68">
        <v>240</v>
      </c>
      <c r="AD68">
        <v>1747</v>
      </c>
      <c r="AE68">
        <v>653</v>
      </c>
      <c r="AF68">
        <v>562</v>
      </c>
      <c r="AG68">
        <v>684</v>
      </c>
      <c r="AH68">
        <v>2070</v>
      </c>
      <c r="AI68">
        <v>3600</v>
      </c>
      <c r="AJ68">
        <v>1088</v>
      </c>
      <c r="AK68">
        <v>1572</v>
      </c>
      <c r="AL68">
        <v>2074</v>
      </c>
      <c r="AM68">
        <v>2098</v>
      </c>
      <c r="AN68">
        <v>326</v>
      </c>
      <c r="AO68">
        <v>610</v>
      </c>
      <c r="AP68">
        <v>1654</v>
      </c>
      <c r="AQ68">
        <v>1522</v>
      </c>
      <c r="AR68">
        <v>955</v>
      </c>
      <c r="AS68">
        <v>2441</v>
      </c>
      <c r="AT68">
        <v>1217</v>
      </c>
      <c r="AU68">
        <v>21</v>
      </c>
      <c r="AV68">
        <v>4761</v>
      </c>
      <c r="AW68">
        <v>1610</v>
      </c>
      <c r="AX68">
        <v>1605</v>
      </c>
      <c r="AY68">
        <v>1644</v>
      </c>
      <c r="AZ68">
        <v>2183</v>
      </c>
      <c r="BA68">
        <v>1859</v>
      </c>
      <c r="BB68">
        <v>2020</v>
      </c>
      <c r="BC68">
        <v>5766</v>
      </c>
      <c r="BD68">
        <v>2951</v>
      </c>
      <c r="BE68">
        <v>1780</v>
      </c>
      <c r="BF68">
        <v>1691</v>
      </c>
      <c r="BG68">
        <v>2559</v>
      </c>
      <c r="BH68">
        <v>1530</v>
      </c>
      <c r="BI68">
        <v>2440</v>
      </c>
      <c r="BJ68">
        <v>842</v>
      </c>
      <c r="BK68">
        <v>4937</v>
      </c>
      <c r="BL68">
        <v>4184</v>
      </c>
      <c r="BM68">
        <v>674</v>
      </c>
      <c r="BN68">
        <v>2119</v>
      </c>
      <c r="BO68">
        <v>4252</v>
      </c>
      <c r="BP68" s="7">
        <v>999999</v>
      </c>
      <c r="BQ68">
        <v>1689</v>
      </c>
      <c r="BR68">
        <v>1816</v>
      </c>
      <c r="BS68">
        <v>1554</v>
      </c>
      <c r="BT68">
        <v>2280</v>
      </c>
      <c r="BU68">
        <v>9323</v>
      </c>
      <c r="BV68">
        <v>1622</v>
      </c>
      <c r="BW68">
        <v>1940</v>
      </c>
      <c r="BX68">
        <v>1616</v>
      </c>
      <c r="BY68">
        <v>450</v>
      </c>
      <c r="BZ68">
        <v>4685</v>
      </c>
      <c r="CA68">
        <v>2404</v>
      </c>
      <c r="CB68">
        <v>1277</v>
      </c>
      <c r="CC68">
        <v>2283</v>
      </c>
      <c r="CD68">
        <v>2598</v>
      </c>
      <c r="CE68">
        <v>1313</v>
      </c>
      <c r="CF68">
        <v>5364</v>
      </c>
      <c r="CG68">
        <v>4131</v>
      </c>
      <c r="CH68">
        <v>1203</v>
      </c>
      <c r="CI68">
        <v>1590</v>
      </c>
      <c r="CJ68">
        <v>10850</v>
      </c>
      <c r="CK68">
        <v>2239</v>
      </c>
      <c r="CL68">
        <v>341</v>
      </c>
      <c r="CM68">
        <v>482</v>
      </c>
      <c r="CN68">
        <v>4345</v>
      </c>
      <c r="CO68">
        <v>2237</v>
      </c>
      <c r="CP68">
        <v>5000</v>
      </c>
      <c r="CQ68">
        <v>1595</v>
      </c>
      <c r="CR68">
        <v>3462</v>
      </c>
      <c r="CS68">
        <v>1662</v>
      </c>
      <c r="CT68">
        <v>1619</v>
      </c>
      <c r="CU68">
        <v>1845</v>
      </c>
      <c r="CV68">
        <v>233</v>
      </c>
      <c r="CW68">
        <v>121</v>
      </c>
      <c r="CX68">
        <v>136</v>
      </c>
      <c r="CY68">
        <v>3631</v>
      </c>
      <c r="CZ68">
        <v>9801</v>
      </c>
      <c r="DA68">
        <v>156</v>
      </c>
      <c r="DB68">
        <v>2000</v>
      </c>
      <c r="DC68">
        <v>3467</v>
      </c>
      <c r="DD68">
        <v>3740</v>
      </c>
      <c r="DE68">
        <v>1825</v>
      </c>
      <c r="DF68">
        <v>1645</v>
      </c>
      <c r="DG68">
        <v>2591</v>
      </c>
      <c r="DH68">
        <v>4268</v>
      </c>
      <c r="DI68">
        <v>1461</v>
      </c>
      <c r="DJ68">
        <v>1392</v>
      </c>
      <c r="DK68">
        <v>597</v>
      </c>
      <c r="DL68">
        <v>3900</v>
      </c>
      <c r="DM68">
        <v>1710</v>
      </c>
      <c r="DN68">
        <v>566</v>
      </c>
      <c r="DO68">
        <v>607</v>
      </c>
      <c r="DP68">
        <v>4264</v>
      </c>
      <c r="DQ68">
        <v>1640</v>
      </c>
      <c r="DR68">
        <v>3830</v>
      </c>
      <c r="DS68">
        <v>1580</v>
      </c>
      <c r="DT68">
        <v>1608</v>
      </c>
      <c r="DU68">
        <v>1733</v>
      </c>
      <c r="DV68">
        <v>3248</v>
      </c>
      <c r="DW68">
        <v>1427</v>
      </c>
      <c r="DX68">
        <v>1921</v>
      </c>
      <c r="DY68">
        <v>1630</v>
      </c>
      <c r="DZ68">
        <v>2196</v>
      </c>
      <c r="EA68">
        <v>1242</v>
      </c>
      <c r="EB68">
        <v>2446</v>
      </c>
      <c r="EC68">
        <v>2354</v>
      </c>
      <c r="ED68">
        <v>2618</v>
      </c>
      <c r="EE68">
        <v>1573</v>
      </c>
      <c r="EF68">
        <v>4235</v>
      </c>
      <c r="EG68">
        <v>2319</v>
      </c>
      <c r="EH68">
        <v>1632</v>
      </c>
      <c r="EI68">
        <v>38</v>
      </c>
      <c r="EJ68">
        <v>1598</v>
      </c>
      <c r="EK68">
        <v>529</v>
      </c>
      <c r="EL68">
        <v>4088</v>
      </c>
      <c r="EM68">
        <v>1905</v>
      </c>
      <c r="EN68">
        <v>1477</v>
      </c>
      <c r="EO68">
        <v>1987</v>
      </c>
      <c r="EP68">
        <v>4068</v>
      </c>
      <c r="EQ68">
        <v>1506</v>
      </c>
      <c r="ER68">
        <v>2307</v>
      </c>
      <c r="ES68">
        <v>1371</v>
      </c>
      <c r="ET68">
        <v>2053</v>
      </c>
      <c r="EU68">
        <v>1031</v>
      </c>
      <c r="EV68">
        <v>956</v>
      </c>
      <c r="EW68">
        <v>2865</v>
      </c>
      <c r="EX68">
        <v>4171</v>
      </c>
      <c r="EY68">
        <v>1669</v>
      </c>
      <c r="EZ68">
        <v>2778</v>
      </c>
      <c r="FA68">
        <v>1514</v>
      </c>
      <c r="FB68">
        <v>890</v>
      </c>
      <c r="FC68">
        <v>1808</v>
      </c>
      <c r="FD68">
        <v>2555</v>
      </c>
      <c r="FE68">
        <v>597</v>
      </c>
      <c r="FF68">
        <v>213</v>
      </c>
      <c r="FG68">
        <v>1209</v>
      </c>
      <c r="FH68">
        <v>2024</v>
      </c>
      <c r="FI68">
        <v>3524</v>
      </c>
      <c r="FJ68">
        <v>1335</v>
      </c>
      <c r="FK68">
        <v>2480</v>
      </c>
      <c r="FL68">
        <v>606</v>
      </c>
      <c r="FM68">
        <v>1278</v>
      </c>
      <c r="FN68">
        <v>1768</v>
      </c>
      <c r="FO68">
        <v>2985</v>
      </c>
      <c r="FP68">
        <v>1438</v>
      </c>
      <c r="FQ68">
        <v>4154</v>
      </c>
      <c r="FR68">
        <v>1423</v>
      </c>
      <c r="FS68">
        <v>2749</v>
      </c>
      <c r="FT68">
        <v>1383</v>
      </c>
      <c r="FU68">
        <v>6172</v>
      </c>
      <c r="FV68">
        <v>1477</v>
      </c>
      <c r="FW68">
        <v>9592</v>
      </c>
      <c r="FX68">
        <v>1913</v>
      </c>
      <c r="FY68">
        <v>8930</v>
      </c>
      <c r="FZ68">
        <v>3409</v>
      </c>
      <c r="GA68">
        <v>834</v>
      </c>
      <c r="GB68">
        <v>397</v>
      </c>
      <c r="GC68">
        <v>1621</v>
      </c>
      <c r="GD68">
        <v>2100</v>
      </c>
      <c r="GE68">
        <v>1704</v>
      </c>
      <c r="GF68">
        <v>2320</v>
      </c>
      <c r="GG68">
        <v>2085</v>
      </c>
      <c r="GH68">
        <v>6819</v>
      </c>
      <c r="GI68">
        <v>602</v>
      </c>
      <c r="GJ68">
        <v>1622</v>
      </c>
      <c r="GK68">
        <v>1624</v>
      </c>
      <c r="GL68">
        <v>361</v>
      </c>
      <c r="GM68">
        <v>10474</v>
      </c>
      <c r="GN68">
        <v>8914</v>
      </c>
      <c r="GO68">
        <v>1869</v>
      </c>
    </row>
    <row r="69" spans="1:197" x14ac:dyDescent="0.45">
      <c r="A69" t="s">
        <v>86</v>
      </c>
      <c r="B69">
        <v>4556</v>
      </c>
      <c r="C69">
        <v>1164</v>
      </c>
      <c r="D69">
        <v>1566</v>
      </c>
      <c r="E69">
        <v>5259</v>
      </c>
      <c r="F69">
        <v>605</v>
      </c>
      <c r="G69">
        <v>1459</v>
      </c>
      <c r="H69">
        <v>9119</v>
      </c>
      <c r="I69">
        <v>9240</v>
      </c>
      <c r="J69">
        <v>1268</v>
      </c>
      <c r="K69">
        <v>1486</v>
      </c>
      <c r="L69">
        <v>4086</v>
      </c>
      <c r="M69">
        <v>1103</v>
      </c>
      <c r="N69">
        <v>110</v>
      </c>
      <c r="O69">
        <v>3702</v>
      </c>
      <c r="P69">
        <v>1179</v>
      </c>
      <c r="Q69">
        <v>753</v>
      </c>
      <c r="R69">
        <v>1278</v>
      </c>
      <c r="S69">
        <v>3506</v>
      </c>
      <c r="T69">
        <v>1648</v>
      </c>
      <c r="U69">
        <v>3825</v>
      </c>
      <c r="V69">
        <v>8321</v>
      </c>
      <c r="W69">
        <v>7831</v>
      </c>
      <c r="X69">
        <v>5133</v>
      </c>
      <c r="Y69">
        <v>443</v>
      </c>
      <c r="Z69">
        <v>429</v>
      </c>
      <c r="AA69">
        <v>442</v>
      </c>
      <c r="AB69">
        <v>9260</v>
      </c>
      <c r="AC69">
        <v>1856</v>
      </c>
      <c r="AD69">
        <v>281</v>
      </c>
      <c r="AE69">
        <v>1064</v>
      </c>
      <c r="AF69">
        <v>1266</v>
      </c>
      <c r="AG69">
        <v>1089</v>
      </c>
      <c r="AH69">
        <v>502</v>
      </c>
      <c r="AI69">
        <v>2373</v>
      </c>
      <c r="AJ69">
        <v>609</v>
      </c>
      <c r="AK69">
        <v>191</v>
      </c>
      <c r="AL69">
        <v>1339</v>
      </c>
      <c r="AM69">
        <v>1229</v>
      </c>
      <c r="AN69">
        <v>1942</v>
      </c>
      <c r="AO69">
        <v>2038</v>
      </c>
      <c r="AP69">
        <v>480</v>
      </c>
      <c r="AQ69">
        <v>1057</v>
      </c>
      <c r="AR69">
        <v>1900</v>
      </c>
      <c r="AS69">
        <v>1828</v>
      </c>
      <c r="AT69">
        <v>477</v>
      </c>
      <c r="AU69">
        <v>1673</v>
      </c>
      <c r="AV69">
        <v>4305</v>
      </c>
      <c r="AW69">
        <v>118</v>
      </c>
      <c r="AX69">
        <v>136</v>
      </c>
      <c r="AY69">
        <v>50</v>
      </c>
      <c r="AZ69">
        <v>1727</v>
      </c>
      <c r="BA69">
        <v>380</v>
      </c>
      <c r="BB69">
        <v>1285</v>
      </c>
      <c r="BC69">
        <v>5310</v>
      </c>
      <c r="BD69">
        <v>2495</v>
      </c>
      <c r="BE69">
        <v>834</v>
      </c>
      <c r="BF69">
        <v>895</v>
      </c>
      <c r="BG69">
        <v>1301</v>
      </c>
      <c r="BH69">
        <v>241</v>
      </c>
      <c r="BI69">
        <v>1927</v>
      </c>
      <c r="BJ69">
        <v>1075</v>
      </c>
      <c r="BK69">
        <v>4481</v>
      </c>
      <c r="BL69">
        <v>3728</v>
      </c>
      <c r="BM69">
        <v>1620</v>
      </c>
      <c r="BN69">
        <v>990</v>
      </c>
      <c r="BO69">
        <v>3796</v>
      </c>
      <c r="BP69">
        <v>1689</v>
      </c>
      <c r="BQ69" s="7">
        <v>999999</v>
      </c>
      <c r="BR69">
        <v>354</v>
      </c>
      <c r="BS69">
        <v>211</v>
      </c>
      <c r="BT69">
        <v>591</v>
      </c>
      <c r="BU69">
        <v>8866</v>
      </c>
      <c r="BV69">
        <v>97</v>
      </c>
      <c r="BW69">
        <v>372</v>
      </c>
      <c r="BX69">
        <v>80</v>
      </c>
      <c r="BY69">
        <v>1437</v>
      </c>
      <c r="BZ69">
        <v>4228</v>
      </c>
      <c r="CA69">
        <v>1400</v>
      </c>
      <c r="CB69">
        <v>856</v>
      </c>
      <c r="CC69">
        <v>1551</v>
      </c>
      <c r="CD69">
        <v>2141</v>
      </c>
      <c r="CE69">
        <v>612</v>
      </c>
      <c r="CF69">
        <v>4907</v>
      </c>
      <c r="CG69">
        <v>3673</v>
      </c>
      <c r="CH69">
        <v>558</v>
      </c>
      <c r="CI69">
        <v>116</v>
      </c>
      <c r="CJ69">
        <v>10393</v>
      </c>
      <c r="CK69">
        <v>1781</v>
      </c>
      <c r="CL69">
        <v>1496</v>
      </c>
      <c r="CM69">
        <v>1891</v>
      </c>
      <c r="CN69">
        <v>3887</v>
      </c>
      <c r="CO69">
        <v>1779</v>
      </c>
      <c r="CP69">
        <v>4542</v>
      </c>
      <c r="CQ69">
        <v>87</v>
      </c>
      <c r="CR69">
        <v>1839</v>
      </c>
      <c r="CS69">
        <v>398</v>
      </c>
      <c r="CT69">
        <v>92</v>
      </c>
      <c r="CU69">
        <v>1145</v>
      </c>
      <c r="CV69">
        <v>1857</v>
      </c>
      <c r="CW69">
        <v>1745</v>
      </c>
      <c r="CX69">
        <v>1760</v>
      </c>
      <c r="CY69">
        <v>2395</v>
      </c>
      <c r="CZ69">
        <v>9343</v>
      </c>
      <c r="DA69">
        <v>1537</v>
      </c>
      <c r="DB69">
        <v>1380</v>
      </c>
      <c r="DC69">
        <v>2867</v>
      </c>
      <c r="DD69">
        <v>3139</v>
      </c>
      <c r="DE69">
        <v>1144</v>
      </c>
      <c r="DF69">
        <v>508</v>
      </c>
      <c r="DG69">
        <v>1807</v>
      </c>
      <c r="DH69">
        <v>3810</v>
      </c>
      <c r="DI69">
        <v>1171</v>
      </c>
      <c r="DJ69">
        <v>315</v>
      </c>
      <c r="DK69">
        <v>1571</v>
      </c>
      <c r="DL69">
        <v>3443</v>
      </c>
      <c r="DM69">
        <v>764</v>
      </c>
      <c r="DN69">
        <v>1146</v>
      </c>
      <c r="DO69">
        <v>1113</v>
      </c>
      <c r="DP69">
        <v>3664</v>
      </c>
      <c r="DQ69">
        <v>145</v>
      </c>
      <c r="DR69">
        <v>3230</v>
      </c>
      <c r="DS69">
        <v>166</v>
      </c>
      <c r="DT69">
        <v>98</v>
      </c>
      <c r="DU69">
        <v>1276</v>
      </c>
      <c r="DV69">
        <v>2790</v>
      </c>
      <c r="DW69">
        <v>451</v>
      </c>
      <c r="DX69">
        <v>1566</v>
      </c>
      <c r="DY69">
        <v>184</v>
      </c>
      <c r="DZ69">
        <v>1840</v>
      </c>
      <c r="EA69">
        <v>737</v>
      </c>
      <c r="EB69">
        <v>1796</v>
      </c>
      <c r="EC69">
        <v>1470</v>
      </c>
      <c r="ED69">
        <v>930</v>
      </c>
      <c r="EE69">
        <v>132</v>
      </c>
      <c r="EF69">
        <v>3777</v>
      </c>
      <c r="EG69">
        <v>690</v>
      </c>
      <c r="EH69">
        <v>107</v>
      </c>
      <c r="EI69">
        <v>1664</v>
      </c>
      <c r="EJ69">
        <v>148</v>
      </c>
      <c r="EK69">
        <v>1167</v>
      </c>
      <c r="EL69">
        <v>3631</v>
      </c>
      <c r="EM69">
        <v>311</v>
      </c>
      <c r="EN69">
        <v>293</v>
      </c>
      <c r="EO69">
        <v>1602</v>
      </c>
      <c r="EP69">
        <v>2832</v>
      </c>
      <c r="EQ69">
        <v>1151</v>
      </c>
      <c r="ER69">
        <v>619</v>
      </c>
      <c r="ES69">
        <v>749</v>
      </c>
      <c r="ET69">
        <v>1317</v>
      </c>
      <c r="EU69">
        <v>942</v>
      </c>
      <c r="EV69">
        <v>1902</v>
      </c>
      <c r="EW69">
        <v>1296</v>
      </c>
      <c r="EX69">
        <v>3713</v>
      </c>
      <c r="EY69">
        <v>111</v>
      </c>
      <c r="EZ69">
        <v>1894</v>
      </c>
      <c r="FA69">
        <v>194</v>
      </c>
      <c r="FB69">
        <v>1835</v>
      </c>
      <c r="FC69">
        <v>414</v>
      </c>
      <c r="FD69">
        <v>1671</v>
      </c>
      <c r="FE69">
        <v>1715</v>
      </c>
      <c r="FF69">
        <v>1503</v>
      </c>
      <c r="FG69">
        <v>728</v>
      </c>
      <c r="FH69">
        <v>1566</v>
      </c>
      <c r="FI69">
        <v>2923</v>
      </c>
      <c r="FJ69">
        <v>986</v>
      </c>
      <c r="FK69">
        <v>1341</v>
      </c>
      <c r="FL69">
        <v>1234</v>
      </c>
      <c r="FM69">
        <v>552</v>
      </c>
      <c r="FN69">
        <v>80</v>
      </c>
      <c r="FO69">
        <v>2392</v>
      </c>
      <c r="FP69">
        <v>1082</v>
      </c>
      <c r="FQ69">
        <v>3697</v>
      </c>
      <c r="FR69">
        <v>272</v>
      </c>
      <c r="FS69">
        <v>2147</v>
      </c>
      <c r="FT69">
        <v>314</v>
      </c>
      <c r="FU69">
        <v>5715</v>
      </c>
      <c r="FV69">
        <v>976</v>
      </c>
      <c r="FW69">
        <v>9134</v>
      </c>
      <c r="FX69">
        <v>1431</v>
      </c>
      <c r="FY69">
        <v>8472</v>
      </c>
      <c r="FZ69">
        <v>2629</v>
      </c>
      <c r="GA69">
        <v>1355</v>
      </c>
      <c r="GB69">
        <v>1826</v>
      </c>
      <c r="GC69">
        <v>69</v>
      </c>
      <c r="GD69">
        <v>1363</v>
      </c>
      <c r="GE69">
        <v>747</v>
      </c>
      <c r="GF69">
        <v>1862</v>
      </c>
      <c r="GG69">
        <v>491</v>
      </c>
      <c r="GH69">
        <v>6361</v>
      </c>
      <c r="GI69">
        <v>1100</v>
      </c>
      <c r="GJ69">
        <v>109</v>
      </c>
      <c r="GK69">
        <v>144</v>
      </c>
      <c r="GL69">
        <v>1354</v>
      </c>
      <c r="GM69">
        <v>10016</v>
      </c>
      <c r="GN69">
        <v>8457</v>
      </c>
      <c r="GO69">
        <v>300</v>
      </c>
    </row>
    <row r="70" spans="1:197" x14ac:dyDescent="0.45">
      <c r="A70" t="s">
        <v>87</v>
      </c>
      <c r="B70">
        <v>4241</v>
      </c>
      <c r="C70">
        <v>849</v>
      </c>
      <c r="D70">
        <v>1693</v>
      </c>
      <c r="E70">
        <v>4944</v>
      </c>
      <c r="F70">
        <v>290</v>
      </c>
      <c r="G70">
        <v>1586</v>
      </c>
      <c r="H70">
        <v>8804</v>
      </c>
      <c r="I70">
        <v>8925</v>
      </c>
      <c r="J70">
        <v>1174</v>
      </c>
      <c r="K70">
        <v>1460</v>
      </c>
      <c r="L70">
        <v>3771</v>
      </c>
      <c r="M70">
        <v>943</v>
      </c>
      <c r="N70">
        <v>246</v>
      </c>
      <c r="O70">
        <v>3387</v>
      </c>
      <c r="P70">
        <v>1306</v>
      </c>
      <c r="Q70">
        <v>924</v>
      </c>
      <c r="R70">
        <v>1244</v>
      </c>
      <c r="S70">
        <v>3191</v>
      </c>
      <c r="T70">
        <v>1391</v>
      </c>
      <c r="U70">
        <v>3510</v>
      </c>
      <c r="V70">
        <v>8006</v>
      </c>
      <c r="W70">
        <v>7518</v>
      </c>
      <c r="X70">
        <v>4818</v>
      </c>
      <c r="Y70">
        <v>656</v>
      </c>
      <c r="Z70">
        <v>746</v>
      </c>
      <c r="AA70">
        <v>795</v>
      </c>
      <c r="AB70">
        <v>8945</v>
      </c>
      <c r="AC70">
        <v>1983</v>
      </c>
      <c r="AD70">
        <v>80</v>
      </c>
      <c r="AE70">
        <v>1037</v>
      </c>
      <c r="AF70">
        <v>1394</v>
      </c>
      <c r="AG70">
        <v>1063</v>
      </c>
      <c r="AH70">
        <v>409</v>
      </c>
      <c r="AI70">
        <v>2215</v>
      </c>
      <c r="AJ70">
        <v>736</v>
      </c>
      <c r="AK70">
        <v>253</v>
      </c>
      <c r="AL70">
        <v>1024</v>
      </c>
      <c r="AM70">
        <v>973</v>
      </c>
      <c r="AN70">
        <v>2069</v>
      </c>
      <c r="AO70">
        <v>2011</v>
      </c>
      <c r="AP70">
        <v>165</v>
      </c>
      <c r="AQ70">
        <v>741</v>
      </c>
      <c r="AR70">
        <v>2027</v>
      </c>
      <c r="AS70">
        <v>1572</v>
      </c>
      <c r="AT70">
        <v>604</v>
      </c>
      <c r="AU70">
        <v>1800</v>
      </c>
      <c r="AV70">
        <v>3990</v>
      </c>
      <c r="AW70">
        <v>247</v>
      </c>
      <c r="AX70">
        <v>256</v>
      </c>
      <c r="AY70">
        <v>307</v>
      </c>
      <c r="AZ70">
        <v>1412</v>
      </c>
      <c r="BA70">
        <v>95</v>
      </c>
      <c r="BB70">
        <v>970</v>
      </c>
      <c r="BC70">
        <v>4995</v>
      </c>
      <c r="BD70">
        <v>2180</v>
      </c>
      <c r="BE70">
        <v>519</v>
      </c>
      <c r="BF70">
        <v>580</v>
      </c>
      <c r="BG70">
        <v>1570</v>
      </c>
      <c r="BH70">
        <v>454</v>
      </c>
      <c r="BI70">
        <v>1669</v>
      </c>
      <c r="BJ70">
        <v>980</v>
      </c>
      <c r="BK70">
        <v>4166</v>
      </c>
      <c r="BL70">
        <v>3413</v>
      </c>
      <c r="BM70">
        <v>1747</v>
      </c>
      <c r="BN70">
        <v>734</v>
      </c>
      <c r="BO70">
        <v>3481</v>
      </c>
      <c r="BP70">
        <v>1816</v>
      </c>
      <c r="BQ70">
        <v>354</v>
      </c>
      <c r="BR70" s="7">
        <v>999999</v>
      </c>
      <c r="BS70">
        <v>294</v>
      </c>
      <c r="BT70">
        <v>945</v>
      </c>
      <c r="BU70">
        <v>8551</v>
      </c>
      <c r="BV70">
        <v>274</v>
      </c>
      <c r="BW70">
        <v>201</v>
      </c>
      <c r="BX70">
        <v>297</v>
      </c>
      <c r="BY70">
        <v>1567</v>
      </c>
      <c r="BZ70">
        <v>3913</v>
      </c>
      <c r="CA70">
        <v>1148</v>
      </c>
      <c r="CB70">
        <v>718</v>
      </c>
      <c r="CC70">
        <v>1299</v>
      </c>
      <c r="CD70">
        <v>1826</v>
      </c>
      <c r="CE70">
        <v>787</v>
      </c>
      <c r="CF70">
        <v>4592</v>
      </c>
      <c r="CG70">
        <v>3359</v>
      </c>
      <c r="CH70">
        <v>688</v>
      </c>
      <c r="CI70">
        <v>265</v>
      </c>
      <c r="CJ70">
        <v>10078</v>
      </c>
      <c r="CK70">
        <v>1466</v>
      </c>
      <c r="CL70">
        <v>1625</v>
      </c>
      <c r="CM70">
        <v>1867</v>
      </c>
      <c r="CN70">
        <v>3572</v>
      </c>
      <c r="CO70">
        <v>1464</v>
      </c>
      <c r="CP70">
        <v>4227</v>
      </c>
      <c r="CQ70">
        <v>268</v>
      </c>
      <c r="CR70">
        <v>1804</v>
      </c>
      <c r="CS70">
        <v>129</v>
      </c>
      <c r="CT70">
        <v>272</v>
      </c>
      <c r="CU70">
        <v>830</v>
      </c>
      <c r="CV70">
        <v>1987</v>
      </c>
      <c r="CW70">
        <v>1875</v>
      </c>
      <c r="CX70">
        <v>1890</v>
      </c>
      <c r="CY70">
        <v>2240</v>
      </c>
      <c r="CZ70">
        <v>9028</v>
      </c>
      <c r="DA70">
        <v>1667</v>
      </c>
      <c r="DB70">
        <v>1065</v>
      </c>
      <c r="DC70">
        <v>2614</v>
      </c>
      <c r="DD70">
        <v>2887</v>
      </c>
      <c r="DE70">
        <v>829</v>
      </c>
      <c r="DF70">
        <v>193</v>
      </c>
      <c r="DG70">
        <v>1555</v>
      </c>
      <c r="DH70">
        <v>3495</v>
      </c>
      <c r="DI70">
        <v>927</v>
      </c>
      <c r="DJ70">
        <v>445</v>
      </c>
      <c r="DK70">
        <v>1700</v>
      </c>
      <c r="DL70">
        <v>3128</v>
      </c>
      <c r="DM70">
        <v>449</v>
      </c>
      <c r="DN70">
        <v>1276</v>
      </c>
      <c r="DO70">
        <v>1243</v>
      </c>
      <c r="DP70">
        <v>3411</v>
      </c>
      <c r="DQ70">
        <v>213</v>
      </c>
      <c r="DR70">
        <v>2977</v>
      </c>
      <c r="DS70">
        <v>382</v>
      </c>
      <c r="DT70">
        <v>291</v>
      </c>
      <c r="DU70">
        <v>961</v>
      </c>
      <c r="DV70">
        <v>2475</v>
      </c>
      <c r="DW70">
        <v>625</v>
      </c>
      <c r="DX70">
        <v>1310</v>
      </c>
      <c r="DY70">
        <v>187</v>
      </c>
      <c r="DZ70">
        <v>1585</v>
      </c>
      <c r="EA70">
        <v>599</v>
      </c>
      <c r="EB70">
        <v>1544</v>
      </c>
      <c r="EC70">
        <v>1217</v>
      </c>
      <c r="ED70">
        <v>950</v>
      </c>
      <c r="EE70">
        <v>307</v>
      </c>
      <c r="EF70">
        <v>3462</v>
      </c>
      <c r="EG70">
        <v>1008</v>
      </c>
      <c r="EH70">
        <v>272</v>
      </c>
      <c r="EI70">
        <v>1793</v>
      </c>
      <c r="EJ70">
        <v>248</v>
      </c>
      <c r="EK70">
        <v>1297</v>
      </c>
      <c r="EL70">
        <v>3316</v>
      </c>
      <c r="EM70">
        <v>295</v>
      </c>
      <c r="EN70">
        <v>304</v>
      </c>
      <c r="EO70">
        <v>1287</v>
      </c>
      <c r="EP70">
        <v>2677</v>
      </c>
      <c r="EQ70">
        <v>906</v>
      </c>
      <c r="ER70">
        <v>972</v>
      </c>
      <c r="ES70">
        <v>463</v>
      </c>
      <c r="ET70">
        <v>1002</v>
      </c>
      <c r="EU70">
        <v>805</v>
      </c>
      <c r="EV70">
        <v>2032</v>
      </c>
      <c r="EW70">
        <v>1207</v>
      </c>
      <c r="EX70">
        <v>3398</v>
      </c>
      <c r="EY70">
        <v>265</v>
      </c>
      <c r="EZ70">
        <v>1642</v>
      </c>
      <c r="FA70">
        <v>368</v>
      </c>
      <c r="FB70">
        <v>1965</v>
      </c>
      <c r="FC70">
        <v>658</v>
      </c>
      <c r="FD70">
        <v>1418</v>
      </c>
      <c r="FE70">
        <v>1845</v>
      </c>
      <c r="FF70">
        <v>1633</v>
      </c>
      <c r="FG70">
        <v>858</v>
      </c>
      <c r="FH70">
        <v>1251</v>
      </c>
      <c r="FI70">
        <v>2671</v>
      </c>
      <c r="FJ70">
        <v>793</v>
      </c>
      <c r="FK70">
        <v>1089</v>
      </c>
      <c r="FL70">
        <v>1363</v>
      </c>
      <c r="FM70">
        <v>511</v>
      </c>
      <c r="FN70">
        <v>433</v>
      </c>
      <c r="FO70">
        <v>2213</v>
      </c>
      <c r="FP70">
        <v>850</v>
      </c>
      <c r="FQ70">
        <v>3382</v>
      </c>
      <c r="FR70">
        <v>446</v>
      </c>
      <c r="FS70">
        <v>1976</v>
      </c>
      <c r="FT70">
        <v>444</v>
      </c>
      <c r="FU70">
        <v>5400</v>
      </c>
      <c r="FV70">
        <v>661</v>
      </c>
      <c r="FW70">
        <v>8819</v>
      </c>
      <c r="FX70">
        <v>1117</v>
      </c>
      <c r="FY70">
        <v>8157</v>
      </c>
      <c r="FZ70">
        <v>2376</v>
      </c>
      <c r="GA70">
        <v>1330</v>
      </c>
      <c r="GB70">
        <v>1801</v>
      </c>
      <c r="GC70">
        <v>286</v>
      </c>
      <c r="GD70">
        <v>1048</v>
      </c>
      <c r="GE70">
        <v>432</v>
      </c>
      <c r="GF70">
        <v>1548</v>
      </c>
      <c r="GG70">
        <v>473</v>
      </c>
      <c r="GH70">
        <v>6046</v>
      </c>
      <c r="GI70">
        <v>1230</v>
      </c>
      <c r="GJ70">
        <v>248</v>
      </c>
      <c r="GK70">
        <v>218</v>
      </c>
      <c r="GL70">
        <v>1329</v>
      </c>
      <c r="GM70">
        <v>9701</v>
      </c>
      <c r="GN70">
        <v>8142</v>
      </c>
      <c r="GO70">
        <v>211</v>
      </c>
    </row>
    <row r="71" spans="1:197" x14ac:dyDescent="0.45">
      <c r="A71" t="s">
        <v>88</v>
      </c>
      <c r="B71">
        <v>4450</v>
      </c>
      <c r="C71">
        <v>1104</v>
      </c>
      <c r="D71">
        <v>1430</v>
      </c>
      <c r="E71">
        <v>5152</v>
      </c>
      <c r="F71">
        <v>546</v>
      </c>
      <c r="G71">
        <v>1324</v>
      </c>
      <c r="H71">
        <v>9012</v>
      </c>
      <c r="I71">
        <v>9133</v>
      </c>
      <c r="J71">
        <v>1342</v>
      </c>
      <c r="K71">
        <v>1314</v>
      </c>
      <c r="L71">
        <v>3979</v>
      </c>
      <c r="M71">
        <v>892</v>
      </c>
      <c r="N71">
        <v>116</v>
      </c>
      <c r="O71">
        <v>3595</v>
      </c>
      <c r="P71">
        <v>1044</v>
      </c>
      <c r="Q71">
        <v>681</v>
      </c>
      <c r="R71">
        <v>1412</v>
      </c>
      <c r="S71">
        <v>3400</v>
      </c>
      <c r="T71">
        <v>1664</v>
      </c>
      <c r="U71">
        <v>3718</v>
      </c>
      <c r="V71">
        <v>8214</v>
      </c>
      <c r="W71">
        <v>7726</v>
      </c>
      <c r="X71">
        <v>5026</v>
      </c>
      <c r="Y71">
        <v>450</v>
      </c>
      <c r="Z71">
        <v>584</v>
      </c>
      <c r="AA71">
        <v>652</v>
      </c>
      <c r="AB71">
        <v>9153</v>
      </c>
      <c r="AC71">
        <v>1721</v>
      </c>
      <c r="AD71">
        <v>221</v>
      </c>
      <c r="AE71">
        <v>892</v>
      </c>
      <c r="AF71">
        <v>1131</v>
      </c>
      <c r="AG71">
        <v>917</v>
      </c>
      <c r="AH71">
        <v>577</v>
      </c>
      <c r="AI71">
        <v>2488</v>
      </c>
      <c r="AJ71">
        <v>474</v>
      </c>
      <c r="AK71">
        <v>46</v>
      </c>
      <c r="AL71">
        <v>1279</v>
      </c>
      <c r="AM71">
        <v>1242</v>
      </c>
      <c r="AN71">
        <v>1807</v>
      </c>
      <c r="AO71">
        <v>1866</v>
      </c>
      <c r="AP71">
        <v>421</v>
      </c>
      <c r="AQ71">
        <v>852</v>
      </c>
      <c r="AR71">
        <v>1765</v>
      </c>
      <c r="AS71">
        <v>1845</v>
      </c>
      <c r="AT71">
        <v>342</v>
      </c>
      <c r="AU71">
        <v>1537</v>
      </c>
      <c r="AV71">
        <v>4198</v>
      </c>
      <c r="AW71">
        <v>109</v>
      </c>
      <c r="AX71">
        <v>88</v>
      </c>
      <c r="AY71">
        <v>164</v>
      </c>
      <c r="AZ71">
        <v>1620</v>
      </c>
      <c r="BA71">
        <v>333</v>
      </c>
      <c r="BB71">
        <v>1226</v>
      </c>
      <c r="BC71">
        <v>5203</v>
      </c>
      <c r="BD71">
        <v>2388</v>
      </c>
      <c r="BE71">
        <v>775</v>
      </c>
      <c r="BF71">
        <v>836</v>
      </c>
      <c r="BG71">
        <v>1391</v>
      </c>
      <c r="BH71">
        <v>247</v>
      </c>
      <c r="BI71">
        <v>1877</v>
      </c>
      <c r="BJ71">
        <v>903</v>
      </c>
      <c r="BK71">
        <v>4374</v>
      </c>
      <c r="BL71">
        <v>3621</v>
      </c>
      <c r="BM71">
        <v>1484</v>
      </c>
      <c r="BN71">
        <v>1007</v>
      </c>
      <c r="BO71">
        <v>3689</v>
      </c>
      <c r="BP71">
        <v>1554</v>
      </c>
      <c r="BQ71">
        <v>211</v>
      </c>
      <c r="BR71">
        <v>294</v>
      </c>
      <c r="BS71" s="7">
        <v>999999</v>
      </c>
      <c r="BT71">
        <v>799</v>
      </c>
      <c r="BU71">
        <v>8756</v>
      </c>
      <c r="BV71">
        <v>129</v>
      </c>
      <c r="BW71">
        <v>429</v>
      </c>
      <c r="BX71">
        <v>135</v>
      </c>
      <c r="BY71">
        <v>1307</v>
      </c>
      <c r="BZ71">
        <v>4118</v>
      </c>
      <c r="CA71">
        <v>1411</v>
      </c>
      <c r="CB71">
        <v>643</v>
      </c>
      <c r="CC71">
        <v>1562</v>
      </c>
      <c r="CD71">
        <v>2031</v>
      </c>
      <c r="CE71">
        <v>541</v>
      </c>
      <c r="CF71">
        <v>4797</v>
      </c>
      <c r="CG71">
        <v>3564</v>
      </c>
      <c r="CH71">
        <v>361</v>
      </c>
      <c r="CI71">
        <v>94</v>
      </c>
      <c r="CJ71">
        <v>10283</v>
      </c>
      <c r="CK71">
        <v>1671</v>
      </c>
      <c r="CL71">
        <v>1365</v>
      </c>
      <c r="CM71">
        <v>1721</v>
      </c>
      <c r="CN71">
        <v>3777</v>
      </c>
      <c r="CO71">
        <v>1669</v>
      </c>
      <c r="CP71">
        <v>4432</v>
      </c>
      <c r="CQ71">
        <v>114</v>
      </c>
      <c r="CR71">
        <v>1969</v>
      </c>
      <c r="CS71">
        <v>311</v>
      </c>
      <c r="CT71">
        <v>127</v>
      </c>
      <c r="CU71">
        <v>1084</v>
      </c>
      <c r="CV71">
        <v>1726</v>
      </c>
      <c r="CW71">
        <v>1614</v>
      </c>
      <c r="CX71">
        <v>1629</v>
      </c>
      <c r="CY71">
        <v>2503</v>
      </c>
      <c r="CZ71">
        <v>9233</v>
      </c>
      <c r="DA71">
        <v>1406</v>
      </c>
      <c r="DB71">
        <v>1320</v>
      </c>
      <c r="DC71">
        <v>2899</v>
      </c>
      <c r="DD71">
        <v>3172</v>
      </c>
      <c r="DE71">
        <v>1084</v>
      </c>
      <c r="DF71">
        <v>448</v>
      </c>
      <c r="DG71">
        <v>1818</v>
      </c>
      <c r="DH71">
        <v>3700</v>
      </c>
      <c r="DI71">
        <v>959</v>
      </c>
      <c r="DJ71">
        <v>184</v>
      </c>
      <c r="DK71">
        <v>1440</v>
      </c>
      <c r="DL71">
        <v>3333</v>
      </c>
      <c r="DM71">
        <v>703</v>
      </c>
      <c r="DN71">
        <v>1015</v>
      </c>
      <c r="DO71">
        <v>982</v>
      </c>
      <c r="DP71">
        <v>3696</v>
      </c>
      <c r="DQ71">
        <v>109</v>
      </c>
      <c r="DR71">
        <v>3262</v>
      </c>
      <c r="DS71">
        <v>174</v>
      </c>
      <c r="DT71">
        <v>151</v>
      </c>
      <c r="DU71">
        <v>1166</v>
      </c>
      <c r="DV71">
        <v>2680</v>
      </c>
      <c r="DW71">
        <v>380</v>
      </c>
      <c r="DX71">
        <v>1354</v>
      </c>
      <c r="DY71">
        <v>107</v>
      </c>
      <c r="DZ71">
        <v>1628</v>
      </c>
      <c r="EA71">
        <v>524</v>
      </c>
      <c r="EB71">
        <v>1807</v>
      </c>
      <c r="EC71">
        <v>1481</v>
      </c>
      <c r="ED71">
        <v>1138</v>
      </c>
      <c r="EE71">
        <v>115</v>
      </c>
      <c r="EF71">
        <v>3667</v>
      </c>
      <c r="EG71">
        <v>845</v>
      </c>
      <c r="EH71">
        <v>140</v>
      </c>
      <c r="EI71">
        <v>1533</v>
      </c>
      <c r="EJ71">
        <v>76</v>
      </c>
      <c r="EK71">
        <v>1036</v>
      </c>
      <c r="EL71">
        <v>3521</v>
      </c>
      <c r="EM71">
        <v>413</v>
      </c>
      <c r="EN71">
        <v>80</v>
      </c>
      <c r="EO71">
        <v>1419</v>
      </c>
      <c r="EP71">
        <v>2940</v>
      </c>
      <c r="EQ71">
        <v>938</v>
      </c>
      <c r="ER71">
        <v>827</v>
      </c>
      <c r="ES71">
        <v>537</v>
      </c>
      <c r="ET71">
        <v>1256</v>
      </c>
      <c r="EU71">
        <v>730</v>
      </c>
      <c r="EV71">
        <v>1771</v>
      </c>
      <c r="EW71">
        <v>1372</v>
      </c>
      <c r="EX71">
        <v>3603</v>
      </c>
      <c r="EY71">
        <v>177</v>
      </c>
      <c r="EZ71">
        <v>1905</v>
      </c>
      <c r="FA71">
        <v>123</v>
      </c>
      <c r="FB71">
        <v>1705</v>
      </c>
      <c r="FC71">
        <v>516</v>
      </c>
      <c r="FD71">
        <v>1682</v>
      </c>
      <c r="FE71">
        <v>1584</v>
      </c>
      <c r="FF71">
        <v>1373</v>
      </c>
      <c r="FG71">
        <v>597</v>
      </c>
      <c r="FH71">
        <v>1456</v>
      </c>
      <c r="FI71">
        <v>2956</v>
      </c>
      <c r="FJ71">
        <v>773</v>
      </c>
      <c r="FK71">
        <v>1353</v>
      </c>
      <c r="FL71">
        <v>1103</v>
      </c>
      <c r="FM71">
        <v>382</v>
      </c>
      <c r="FN71">
        <v>288</v>
      </c>
      <c r="FO71">
        <v>2418</v>
      </c>
      <c r="FP71">
        <v>870</v>
      </c>
      <c r="FQ71">
        <v>3587</v>
      </c>
      <c r="FR71">
        <v>200</v>
      </c>
      <c r="FS71">
        <v>2181</v>
      </c>
      <c r="FT71">
        <v>183</v>
      </c>
      <c r="FU71">
        <v>5605</v>
      </c>
      <c r="FV71">
        <v>763</v>
      </c>
      <c r="FW71">
        <v>9024</v>
      </c>
      <c r="FX71">
        <v>1346</v>
      </c>
      <c r="FY71">
        <v>8363</v>
      </c>
      <c r="FZ71">
        <v>2640</v>
      </c>
      <c r="GA71">
        <v>1185</v>
      </c>
      <c r="GB71">
        <v>1656</v>
      </c>
      <c r="GC71">
        <v>141</v>
      </c>
      <c r="GD71">
        <v>1303</v>
      </c>
      <c r="GE71">
        <v>686</v>
      </c>
      <c r="GF71">
        <v>1753</v>
      </c>
      <c r="GG71">
        <v>593</v>
      </c>
      <c r="GH71">
        <v>6251</v>
      </c>
      <c r="GI71">
        <v>969</v>
      </c>
      <c r="GJ71">
        <v>130</v>
      </c>
      <c r="GK71">
        <v>102</v>
      </c>
      <c r="GL71">
        <v>1183</v>
      </c>
      <c r="GM71">
        <v>9906</v>
      </c>
      <c r="GN71">
        <v>8347</v>
      </c>
      <c r="GO71">
        <v>376</v>
      </c>
    </row>
    <row r="72" spans="1:197" x14ac:dyDescent="0.45">
      <c r="A72" t="s">
        <v>89</v>
      </c>
      <c r="B72">
        <v>4967</v>
      </c>
      <c r="C72">
        <v>1755</v>
      </c>
      <c r="D72">
        <v>2156</v>
      </c>
      <c r="E72">
        <v>5670</v>
      </c>
      <c r="F72">
        <v>1196</v>
      </c>
      <c r="G72">
        <v>2050</v>
      </c>
      <c r="H72">
        <v>9530</v>
      </c>
      <c r="I72">
        <v>9651</v>
      </c>
      <c r="J72">
        <v>1110</v>
      </c>
      <c r="K72">
        <v>2077</v>
      </c>
      <c r="L72">
        <v>4497</v>
      </c>
      <c r="M72">
        <v>1693</v>
      </c>
      <c r="N72">
        <v>701</v>
      </c>
      <c r="O72">
        <v>4112</v>
      </c>
      <c r="P72">
        <v>1770</v>
      </c>
      <c r="Q72">
        <v>1344</v>
      </c>
      <c r="R72">
        <v>769</v>
      </c>
      <c r="S72">
        <v>3917</v>
      </c>
      <c r="T72">
        <v>2105</v>
      </c>
      <c r="U72">
        <v>4236</v>
      </c>
      <c r="V72">
        <v>8731</v>
      </c>
      <c r="W72">
        <v>8422</v>
      </c>
      <c r="X72">
        <v>5544</v>
      </c>
      <c r="Y72">
        <v>987</v>
      </c>
      <c r="Z72">
        <v>473</v>
      </c>
      <c r="AA72">
        <v>169</v>
      </c>
      <c r="AB72">
        <v>9670</v>
      </c>
      <c r="AC72">
        <v>2447</v>
      </c>
      <c r="AD72">
        <v>872</v>
      </c>
      <c r="AE72">
        <v>1655</v>
      </c>
      <c r="AF72">
        <v>1857</v>
      </c>
      <c r="AG72">
        <v>1680</v>
      </c>
      <c r="AH72">
        <v>648</v>
      </c>
      <c r="AI72">
        <v>2517</v>
      </c>
      <c r="AJ72">
        <v>1200</v>
      </c>
      <c r="AK72">
        <v>782</v>
      </c>
      <c r="AL72">
        <v>1930</v>
      </c>
      <c r="AM72">
        <v>1687</v>
      </c>
      <c r="AN72">
        <v>2533</v>
      </c>
      <c r="AO72">
        <v>2629</v>
      </c>
      <c r="AP72">
        <v>1071</v>
      </c>
      <c r="AQ72">
        <v>1647</v>
      </c>
      <c r="AR72">
        <v>2491</v>
      </c>
      <c r="AS72">
        <v>2286</v>
      </c>
      <c r="AT72">
        <v>1068</v>
      </c>
      <c r="AU72">
        <v>2263</v>
      </c>
      <c r="AV72">
        <v>4716</v>
      </c>
      <c r="AW72">
        <v>708</v>
      </c>
      <c r="AX72">
        <v>727</v>
      </c>
      <c r="AY72">
        <v>641</v>
      </c>
      <c r="AZ72">
        <v>2318</v>
      </c>
      <c r="BA72">
        <v>863</v>
      </c>
      <c r="BB72">
        <v>1876</v>
      </c>
      <c r="BC72">
        <v>5721</v>
      </c>
      <c r="BD72">
        <v>2905</v>
      </c>
      <c r="BE72">
        <v>1425</v>
      </c>
      <c r="BF72">
        <v>1486</v>
      </c>
      <c r="BG72">
        <v>956</v>
      </c>
      <c r="BH72">
        <v>832</v>
      </c>
      <c r="BI72">
        <v>2385</v>
      </c>
      <c r="BJ72">
        <v>1666</v>
      </c>
      <c r="BK72">
        <v>4891</v>
      </c>
      <c r="BL72">
        <v>4138</v>
      </c>
      <c r="BM72">
        <v>2210</v>
      </c>
      <c r="BN72">
        <v>1448</v>
      </c>
      <c r="BO72">
        <v>4207</v>
      </c>
      <c r="BP72">
        <v>2280</v>
      </c>
      <c r="BQ72">
        <v>591</v>
      </c>
      <c r="BR72">
        <v>945</v>
      </c>
      <c r="BS72">
        <v>799</v>
      </c>
      <c r="BT72" s="7">
        <v>999999</v>
      </c>
      <c r="BU72">
        <v>9303</v>
      </c>
      <c r="BV72">
        <v>688</v>
      </c>
      <c r="BW72">
        <v>834</v>
      </c>
      <c r="BX72">
        <v>671</v>
      </c>
      <c r="BY72">
        <v>2029</v>
      </c>
      <c r="BZ72">
        <v>4665</v>
      </c>
      <c r="CA72">
        <v>1862</v>
      </c>
      <c r="CB72">
        <v>1447</v>
      </c>
      <c r="CC72">
        <v>2014</v>
      </c>
      <c r="CD72">
        <v>2732</v>
      </c>
      <c r="CE72">
        <v>1203</v>
      </c>
      <c r="CF72">
        <v>5344</v>
      </c>
      <c r="CG72">
        <v>4111</v>
      </c>
      <c r="CH72">
        <v>1149</v>
      </c>
      <c r="CI72">
        <v>707</v>
      </c>
      <c r="CJ72">
        <v>10830</v>
      </c>
      <c r="CK72">
        <v>2372</v>
      </c>
      <c r="CL72">
        <v>2087</v>
      </c>
      <c r="CM72">
        <v>2483</v>
      </c>
      <c r="CN72">
        <v>4325</v>
      </c>
      <c r="CO72">
        <v>2370</v>
      </c>
      <c r="CP72">
        <v>4979</v>
      </c>
      <c r="CQ72">
        <v>679</v>
      </c>
      <c r="CR72">
        <v>1330</v>
      </c>
      <c r="CS72">
        <v>989</v>
      </c>
      <c r="CT72">
        <v>683</v>
      </c>
      <c r="CU72">
        <v>1736</v>
      </c>
      <c r="CV72">
        <v>2448</v>
      </c>
      <c r="CW72">
        <v>2336</v>
      </c>
      <c r="CX72">
        <v>2351</v>
      </c>
      <c r="CY72">
        <v>2545</v>
      </c>
      <c r="CZ72">
        <v>9781</v>
      </c>
      <c r="DA72">
        <v>2128</v>
      </c>
      <c r="DB72">
        <v>1971</v>
      </c>
      <c r="DC72">
        <v>3329</v>
      </c>
      <c r="DD72">
        <v>3602</v>
      </c>
      <c r="DE72">
        <v>1736</v>
      </c>
      <c r="DF72">
        <v>1100</v>
      </c>
      <c r="DG72">
        <v>2269</v>
      </c>
      <c r="DH72">
        <v>4248</v>
      </c>
      <c r="DI72">
        <v>1762</v>
      </c>
      <c r="DJ72">
        <v>906</v>
      </c>
      <c r="DK72">
        <v>2162</v>
      </c>
      <c r="DL72">
        <v>3880</v>
      </c>
      <c r="DM72">
        <v>1355</v>
      </c>
      <c r="DN72">
        <v>1737</v>
      </c>
      <c r="DO72">
        <v>1704</v>
      </c>
      <c r="DP72">
        <v>4126</v>
      </c>
      <c r="DQ72">
        <v>736</v>
      </c>
      <c r="DR72">
        <v>3692</v>
      </c>
      <c r="DS72">
        <v>757</v>
      </c>
      <c r="DT72">
        <v>689</v>
      </c>
      <c r="DU72">
        <v>1867</v>
      </c>
      <c r="DV72">
        <v>3227</v>
      </c>
      <c r="DW72">
        <v>1042</v>
      </c>
      <c r="DX72">
        <v>2157</v>
      </c>
      <c r="DY72">
        <v>775</v>
      </c>
      <c r="DZ72">
        <v>2432</v>
      </c>
      <c r="EA72">
        <v>1328</v>
      </c>
      <c r="EB72">
        <v>2259</v>
      </c>
      <c r="EC72">
        <v>1932</v>
      </c>
      <c r="ED72">
        <v>420</v>
      </c>
      <c r="EE72">
        <v>724</v>
      </c>
      <c r="EF72">
        <v>4215</v>
      </c>
      <c r="EG72">
        <v>287</v>
      </c>
      <c r="EH72">
        <v>698</v>
      </c>
      <c r="EI72">
        <v>2255</v>
      </c>
      <c r="EJ72">
        <v>739</v>
      </c>
      <c r="EK72">
        <v>1758</v>
      </c>
      <c r="EL72">
        <v>4068</v>
      </c>
      <c r="EM72">
        <v>703</v>
      </c>
      <c r="EN72">
        <v>884</v>
      </c>
      <c r="EO72">
        <v>2193</v>
      </c>
      <c r="EP72">
        <v>2982</v>
      </c>
      <c r="EQ72">
        <v>1742</v>
      </c>
      <c r="ER72">
        <v>33</v>
      </c>
      <c r="ES72">
        <v>1340</v>
      </c>
      <c r="ET72">
        <v>1908</v>
      </c>
      <c r="EU72">
        <v>1534</v>
      </c>
      <c r="EV72">
        <v>2493</v>
      </c>
      <c r="EW72">
        <v>1143</v>
      </c>
      <c r="EX72">
        <v>4151</v>
      </c>
      <c r="EY72">
        <v>702</v>
      </c>
      <c r="EZ72">
        <v>2356</v>
      </c>
      <c r="FA72">
        <v>785</v>
      </c>
      <c r="FB72">
        <v>2427</v>
      </c>
      <c r="FC72">
        <v>742</v>
      </c>
      <c r="FD72">
        <v>2133</v>
      </c>
      <c r="FE72">
        <v>2306</v>
      </c>
      <c r="FF72">
        <v>2095</v>
      </c>
      <c r="FG72">
        <v>1319</v>
      </c>
      <c r="FH72">
        <v>2157</v>
      </c>
      <c r="FI72">
        <v>3386</v>
      </c>
      <c r="FJ72">
        <v>1577</v>
      </c>
      <c r="FK72">
        <v>1494</v>
      </c>
      <c r="FL72">
        <v>1825</v>
      </c>
      <c r="FM72">
        <v>1143</v>
      </c>
      <c r="FN72">
        <v>510</v>
      </c>
      <c r="FO72">
        <v>2854</v>
      </c>
      <c r="FP72">
        <v>1674</v>
      </c>
      <c r="FQ72">
        <v>4134</v>
      </c>
      <c r="FR72">
        <v>863</v>
      </c>
      <c r="FS72">
        <v>2609</v>
      </c>
      <c r="FT72">
        <v>905</v>
      </c>
      <c r="FU72">
        <v>6152</v>
      </c>
      <c r="FV72">
        <v>1567</v>
      </c>
      <c r="FW72">
        <v>9571</v>
      </c>
      <c r="FX72">
        <v>2023</v>
      </c>
      <c r="FY72">
        <v>8910</v>
      </c>
      <c r="FZ72">
        <v>3091</v>
      </c>
      <c r="GA72">
        <v>1946</v>
      </c>
      <c r="GB72">
        <v>2417</v>
      </c>
      <c r="GC72">
        <v>660</v>
      </c>
      <c r="GD72">
        <v>1954</v>
      </c>
      <c r="GE72">
        <v>1338</v>
      </c>
      <c r="GF72">
        <v>2454</v>
      </c>
      <c r="GG72">
        <v>532</v>
      </c>
      <c r="GH72">
        <v>6799</v>
      </c>
      <c r="GI72">
        <v>1691</v>
      </c>
      <c r="GJ72">
        <v>701</v>
      </c>
      <c r="GK72">
        <v>735</v>
      </c>
      <c r="GL72">
        <v>1945</v>
      </c>
      <c r="GM72">
        <v>10453</v>
      </c>
      <c r="GN72">
        <v>8894</v>
      </c>
      <c r="GO72">
        <v>757</v>
      </c>
    </row>
    <row r="73" spans="1:197" x14ac:dyDescent="0.45">
      <c r="A73" t="s">
        <v>90</v>
      </c>
      <c r="B73">
        <v>5057</v>
      </c>
      <c r="C73">
        <v>7696</v>
      </c>
      <c r="D73">
        <v>9535</v>
      </c>
      <c r="E73">
        <v>3630</v>
      </c>
      <c r="F73">
        <v>8409</v>
      </c>
      <c r="G73">
        <v>9287</v>
      </c>
      <c r="H73">
        <v>1012</v>
      </c>
      <c r="I73">
        <v>1133</v>
      </c>
      <c r="J73">
        <v>8983</v>
      </c>
      <c r="K73">
        <v>9091</v>
      </c>
      <c r="L73">
        <v>4810</v>
      </c>
      <c r="M73">
        <v>8145</v>
      </c>
      <c r="N73">
        <v>8758</v>
      </c>
      <c r="O73">
        <v>5582</v>
      </c>
      <c r="P73">
        <v>9149</v>
      </c>
      <c r="Q73">
        <v>8999</v>
      </c>
      <c r="R73">
        <v>9536</v>
      </c>
      <c r="S73">
        <v>5464</v>
      </c>
      <c r="T73">
        <v>7562</v>
      </c>
      <c r="U73">
        <v>5705</v>
      </c>
      <c r="V73">
        <v>581</v>
      </c>
      <c r="W73">
        <v>1087</v>
      </c>
      <c r="X73">
        <v>4204</v>
      </c>
      <c r="Y73">
        <v>9077</v>
      </c>
      <c r="Z73">
        <v>9258</v>
      </c>
      <c r="AA73">
        <v>9154</v>
      </c>
      <c r="AB73">
        <v>1152</v>
      </c>
      <c r="AC73">
        <v>9459</v>
      </c>
      <c r="AD73">
        <v>8592</v>
      </c>
      <c r="AE73">
        <v>8667</v>
      </c>
      <c r="AF73">
        <v>8988</v>
      </c>
      <c r="AG73">
        <v>8666</v>
      </c>
      <c r="AH73">
        <v>8704</v>
      </c>
      <c r="AI73">
        <v>8629</v>
      </c>
      <c r="AJ73">
        <v>8739</v>
      </c>
      <c r="AK73">
        <v>8765</v>
      </c>
      <c r="AL73">
        <v>7599</v>
      </c>
      <c r="AM73">
        <v>7683</v>
      </c>
      <c r="AN73">
        <v>9480</v>
      </c>
      <c r="AO73">
        <v>9642</v>
      </c>
      <c r="AP73">
        <v>8399</v>
      </c>
      <c r="AQ73">
        <v>7920</v>
      </c>
      <c r="AR73">
        <v>9870</v>
      </c>
      <c r="AS73">
        <v>7021</v>
      </c>
      <c r="AT73">
        <v>8739</v>
      </c>
      <c r="AU73">
        <v>9307</v>
      </c>
      <c r="AV73">
        <v>4653</v>
      </c>
      <c r="AW73">
        <v>8759</v>
      </c>
      <c r="AX73">
        <v>8768</v>
      </c>
      <c r="AY73">
        <v>8819</v>
      </c>
      <c r="AZ73">
        <v>7145</v>
      </c>
      <c r="BA73">
        <v>8535</v>
      </c>
      <c r="BB73">
        <v>7653</v>
      </c>
      <c r="BC73">
        <v>3605</v>
      </c>
      <c r="BD73">
        <v>6412</v>
      </c>
      <c r="BE73">
        <v>8114</v>
      </c>
      <c r="BF73">
        <v>7961</v>
      </c>
      <c r="BG73">
        <v>9971</v>
      </c>
      <c r="BH73">
        <v>8966</v>
      </c>
      <c r="BI73">
        <v>6932</v>
      </c>
      <c r="BJ73">
        <v>8481</v>
      </c>
      <c r="BK73">
        <v>4415</v>
      </c>
      <c r="BL73">
        <v>5170</v>
      </c>
      <c r="BM73">
        <v>9589</v>
      </c>
      <c r="BN73">
        <v>7867</v>
      </c>
      <c r="BO73">
        <v>5343</v>
      </c>
      <c r="BP73">
        <v>9323</v>
      </c>
      <c r="BQ73">
        <v>8866</v>
      </c>
      <c r="BR73">
        <v>8551</v>
      </c>
      <c r="BS73">
        <v>8756</v>
      </c>
      <c r="BT73">
        <v>9303</v>
      </c>
      <c r="BU73" s="7">
        <v>999999</v>
      </c>
      <c r="BV73">
        <v>8817</v>
      </c>
      <c r="BW73">
        <v>8475</v>
      </c>
      <c r="BX73">
        <v>8839</v>
      </c>
      <c r="BY73">
        <v>9438</v>
      </c>
      <c r="BZ73">
        <v>4645</v>
      </c>
      <c r="CA73">
        <v>7576</v>
      </c>
      <c r="CB73">
        <v>8151</v>
      </c>
      <c r="CC73">
        <v>7300</v>
      </c>
      <c r="CD73">
        <v>6809</v>
      </c>
      <c r="CE73">
        <v>9005</v>
      </c>
      <c r="CF73">
        <v>5333</v>
      </c>
      <c r="CG73">
        <v>5257</v>
      </c>
      <c r="CH73">
        <v>8691</v>
      </c>
      <c r="CI73">
        <v>8807</v>
      </c>
      <c r="CJ73">
        <v>4683</v>
      </c>
      <c r="CK73">
        <v>7331</v>
      </c>
      <c r="CL73">
        <v>9444</v>
      </c>
      <c r="CM73">
        <v>9530</v>
      </c>
      <c r="CN73">
        <v>5465</v>
      </c>
      <c r="CO73">
        <v>7144</v>
      </c>
      <c r="CP73">
        <v>4970</v>
      </c>
      <c r="CQ73">
        <v>8811</v>
      </c>
      <c r="CR73">
        <v>10097</v>
      </c>
      <c r="CS73">
        <v>8567</v>
      </c>
      <c r="CT73">
        <v>8814</v>
      </c>
      <c r="CU73">
        <v>7757</v>
      </c>
      <c r="CV73">
        <v>9485</v>
      </c>
      <c r="CW73">
        <v>9401</v>
      </c>
      <c r="CX73">
        <v>9388</v>
      </c>
      <c r="CY73">
        <v>8655</v>
      </c>
      <c r="CZ73">
        <v>1267</v>
      </c>
      <c r="DA73">
        <v>9316</v>
      </c>
      <c r="DB73">
        <v>7679</v>
      </c>
      <c r="DC73">
        <v>7245</v>
      </c>
      <c r="DD73">
        <v>6099</v>
      </c>
      <c r="DE73">
        <v>7802</v>
      </c>
      <c r="DF73">
        <v>8399</v>
      </c>
      <c r="DG73">
        <v>7157</v>
      </c>
      <c r="DH73">
        <v>5388</v>
      </c>
      <c r="DI73">
        <v>7925</v>
      </c>
      <c r="DJ73">
        <v>8838</v>
      </c>
      <c r="DK73">
        <v>9572</v>
      </c>
      <c r="DL73">
        <v>5428</v>
      </c>
      <c r="DM73">
        <v>8153</v>
      </c>
      <c r="DN73">
        <v>9147</v>
      </c>
      <c r="DO73">
        <v>9114</v>
      </c>
      <c r="DP73">
        <v>7002</v>
      </c>
      <c r="DQ73">
        <v>8755</v>
      </c>
      <c r="DR73">
        <v>6568</v>
      </c>
      <c r="DS73">
        <v>8924</v>
      </c>
      <c r="DT73">
        <v>8833</v>
      </c>
      <c r="DU73">
        <v>7625</v>
      </c>
      <c r="DV73">
        <v>6073</v>
      </c>
      <c r="DW73">
        <v>8982</v>
      </c>
      <c r="DX73">
        <v>7814</v>
      </c>
      <c r="DY73">
        <v>8729</v>
      </c>
      <c r="DZ73">
        <v>7596</v>
      </c>
      <c r="EA73">
        <v>8268</v>
      </c>
      <c r="EB73">
        <v>7065</v>
      </c>
      <c r="EC73">
        <v>7381</v>
      </c>
      <c r="ED73">
        <v>9243</v>
      </c>
      <c r="EE73">
        <v>8849</v>
      </c>
      <c r="EF73">
        <v>5355</v>
      </c>
      <c r="EG73">
        <v>9394</v>
      </c>
      <c r="EH73">
        <v>8814</v>
      </c>
      <c r="EI73">
        <v>9320</v>
      </c>
      <c r="EJ73">
        <v>8790</v>
      </c>
      <c r="EK73">
        <v>9168</v>
      </c>
      <c r="EL73">
        <v>5867</v>
      </c>
      <c r="EM73">
        <v>8643</v>
      </c>
      <c r="EN73">
        <v>8708</v>
      </c>
      <c r="EO73">
        <v>7604</v>
      </c>
      <c r="EP73">
        <v>9092</v>
      </c>
      <c r="EQ73">
        <v>7905</v>
      </c>
      <c r="ER73">
        <v>9359</v>
      </c>
      <c r="ES73">
        <v>8275</v>
      </c>
      <c r="ET73">
        <v>7686</v>
      </c>
      <c r="EU73">
        <v>8326</v>
      </c>
      <c r="EV73">
        <v>9903</v>
      </c>
      <c r="EW73">
        <v>9020</v>
      </c>
      <c r="EX73">
        <v>5230</v>
      </c>
      <c r="EY73">
        <v>8750</v>
      </c>
      <c r="EZ73">
        <v>7370</v>
      </c>
      <c r="FA73">
        <v>8910</v>
      </c>
      <c r="FB73">
        <v>9836</v>
      </c>
      <c r="FC73">
        <v>9200</v>
      </c>
      <c r="FD73">
        <v>7588</v>
      </c>
      <c r="FE73">
        <v>9716</v>
      </c>
      <c r="FF73">
        <v>9263</v>
      </c>
      <c r="FG73">
        <v>8901</v>
      </c>
      <c r="FH73">
        <v>7568</v>
      </c>
      <c r="FI73">
        <v>6319</v>
      </c>
      <c r="FJ73">
        <v>8022</v>
      </c>
      <c r="FK73">
        <v>8272</v>
      </c>
      <c r="FL73">
        <v>9235</v>
      </c>
      <c r="FM73">
        <v>8555</v>
      </c>
      <c r="FN73">
        <v>8975</v>
      </c>
      <c r="FO73">
        <v>6763</v>
      </c>
      <c r="FP73">
        <v>7938</v>
      </c>
      <c r="FQ73">
        <v>5220</v>
      </c>
      <c r="FR73">
        <v>8888</v>
      </c>
      <c r="FS73">
        <v>6701</v>
      </c>
      <c r="FT73">
        <v>8856</v>
      </c>
      <c r="FU73">
        <v>3162</v>
      </c>
      <c r="FV73">
        <v>8048</v>
      </c>
      <c r="FW73">
        <v>1058</v>
      </c>
      <c r="FX73">
        <v>7455</v>
      </c>
      <c r="FY73">
        <v>400</v>
      </c>
      <c r="FZ73">
        <v>7187</v>
      </c>
      <c r="GA73">
        <v>8971</v>
      </c>
      <c r="GB73">
        <v>9465</v>
      </c>
      <c r="GC73">
        <v>8828</v>
      </c>
      <c r="GD73">
        <v>7570</v>
      </c>
      <c r="GE73">
        <v>8160</v>
      </c>
      <c r="GF73">
        <v>7026</v>
      </c>
      <c r="GG73">
        <v>8697</v>
      </c>
      <c r="GH73">
        <v>2497</v>
      </c>
      <c r="GI73">
        <v>9101</v>
      </c>
      <c r="GJ73">
        <v>8790</v>
      </c>
      <c r="GK73">
        <v>8760</v>
      </c>
      <c r="GL73">
        <v>8992</v>
      </c>
      <c r="GM73">
        <v>1267</v>
      </c>
      <c r="GN73">
        <v>2747</v>
      </c>
      <c r="GO73">
        <v>8559</v>
      </c>
    </row>
    <row r="74" spans="1:197" x14ac:dyDescent="0.45">
      <c r="A74" t="s">
        <v>91</v>
      </c>
      <c r="B74">
        <v>4477</v>
      </c>
      <c r="C74">
        <v>1084</v>
      </c>
      <c r="D74">
        <v>1498</v>
      </c>
      <c r="E74">
        <v>5180</v>
      </c>
      <c r="F74">
        <v>526</v>
      </c>
      <c r="G74">
        <v>1391</v>
      </c>
      <c r="H74">
        <v>9040</v>
      </c>
      <c r="I74">
        <v>9161</v>
      </c>
      <c r="J74">
        <v>1218</v>
      </c>
      <c r="K74">
        <v>1419</v>
      </c>
      <c r="L74">
        <v>4007</v>
      </c>
      <c r="M74">
        <v>1023</v>
      </c>
      <c r="N74">
        <v>31</v>
      </c>
      <c r="O74">
        <v>3623</v>
      </c>
      <c r="P74">
        <v>1112</v>
      </c>
      <c r="Q74">
        <v>697</v>
      </c>
      <c r="R74">
        <v>1289</v>
      </c>
      <c r="S74">
        <v>3427</v>
      </c>
      <c r="T74">
        <v>1598</v>
      </c>
      <c r="U74">
        <v>3746</v>
      </c>
      <c r="V74">
        <v>8241</v>
      </c>
      <c r="W74">
        <v>7740</v>
      </c>
      <c r="X74">
        <v>5054</v>
      </c>
      <c r="Y74">
        <v>422</v>
      </c>
      <c r="Z74">
        <v>489</v>
      </c>
      <c r="AA74">
        <v>539</v>
      </c>
      <c r="AB74">
        <v>9180</v>
      </c>
      <c r="AC74">
        <v>1789</v>
      </c>
      <c r="AD74">
        <v>201</v>
      </c>
      <c r="AE74">
        <v>996</v>
      </c>
      <c r="AF74">
        <v>1199</v>
      </c>
      <c r="AG74">
        <v>1022</v>
      </c>
      <c r="AH74">
        <v>453</v>
      </c>
      <c r="AI74">
        <v>2324</v>
      </c>
      <c r="AJ74">
        <v>542</v>
      </c>
      <c r="AK74">
        <v>112</v>
      </c>
      <c r="AL74">
        <v>1260</v>
      </c>
      <c r="AM74">
        <v>1179</v>
      </c>
      <c r="AN74">
        <v>1875</v>
      </c>
      <c r="AO74">
        <v>1970</v>
      </c>
      <c r="AP74">
        <v>401</v>
      </c>
      <c r="AQ74">
        <v>977</v>
      </c>
      <c r="AR74">
        <v>1833</v>
      </c>
      <c r="AS74">
        <v>1778</v>
      </c>
      <c r="AT74">
        <v>410</v>
      </c>
      <c r="AU74">
        <v>1605</v>
      </c>
      <c r="AV74">
        <v>4226</v>
      </c>
      <c r="AW74">
        <v>38</v>
      </c>
      <c r="AX74">
        <v>57</v>
      </c>
      <c r="AY74">
        <v>50</v>
      </c>
      <c r="AZ74">
        <v>1648</v>
      </c>
      <c r="BA74">
        <v>313</v>
      </c>
      <c r="BB74">
        <v>1206</v>
      </c>
      <c r="BC74">
        <v>5231</v>
      </c>
      <c r="BD74">
        <v>2416</v>
      </c>
      <c r="BE74">
        <v>755</v>
      </c>
      <c r="BF74">
        <v>816</v>
      </c>
      <c r="BG74">
        <v>1312</v>
      </c>
      <c r="BH74">
        <v>219</v>
      </c>
      <c r="BI74">
        <v>1877</v>
      </c>
      <c r="BJ74">
        <v>1008</v>
      </c>
      <c r="BK74">
        <v>4401</v>
      </c>
      <c r="BL74">
        <v>3649</v>
      </c>
      <c r="BM74">
        <v>1552</v>
      </c>
      <c r="BN74">
        <v>941</v>
      </c>
      <c r="BO74">
        <v>3717</v>
      </c>
      <c r="BP74">
        <v>1622</v>
      </c>
      <c r="BQ74">
        <v>97</v>
      </c>
      <c r="BR74">
        <v>274</v>
      </c>
      <c r="BS74">
        <v>129</v>
      </c>
      <c r="BT74">
        <v>688</v>
      </c>
      <c r="BU74">
        <v>8817</v>
      </c>
      <c r="BV74" s="7">
        <v>999999</v>
      </c>
      <c r="BW74">
        <v>323</v>
      </c>
      <c r="BX74">
        <v>40</v>
      </c>
      <c r="BY74">
        <v>1372</v>
      </c>
      <c r="BZ74">
        <v>4148</v>
      </c>
      <c r="CA74">
        <v>1351</v>
      </c>
      <c r="CB74">
        <v>776</v>
      </c>
      <c r="CC74">
        <v>1502</v>
      </c>
      <c r="CD74">
        <v>2061</v>
      </c>
      <c r="CE74">
        <v>558</v>
      </c>
      <c r="CF74">
        <v>4827</v>
      </c>
      <c r="CG74">
        <v>3594</v>
      </c>
      <c r="CH74">
        <v>493</v>
      </c>
      <c r="CI74">
        <v>37</v>
      </c>
      <c r="CJ74">
        <v>10313</v>
      </c>
      <c r="CK74">
        <v>1702</v>
      </c>
      <c r="CL74">
        <v>1430</v>
      </c>
      <c r="CM74">
        <v>1826</v>
      </c>
      <c r="CN74">
        <v>3808</v>
      </c>
      <c r="CO74">
        <v>1700</v>
      </c>
      <c r="CP74">
        <v>4463</v>
      </c>
      <c r="CQ74">
        <v>26</v>
      </c>
      <c r="CR74">
        <v>1844</v>
      </c>
      <c r="CS74">
        <v>319</v>
      </c>
      <c r="CT74">
        <v>9</v>
      </c>
      <c r="CU74">
        <v>1066</v>
      </c>
      <c r="CV74">
        <v>1792</v>
      </c>
      <c r="CW74">
        <v>1680</v>
      </c>
      <c r="CX74">
        <v>1695</v>
      </c>
      <c r="CY74">
        <v>2346</v>
      </c>
      <c r="CZ74">
        <v>9264</v>
      </c>
      <c r="DA74">
        <v>1472</v>
      </c>
      <c r="DB74">
        <v>1301</v>
      </c>
      <c r="DC74">
        <v>2818</v>
      </c>
      <c r="DD74">
        <v>3091</v>
      </c>
      <c r="DE74">
        <v>1065</v>
      </c>
      <c r="DF74">
        <v>429</v>
      </c>
      <c r="DG74">
        <v>1758</v>
      </c>
      <c r="DH74">
        <v>3731</v>
      </c>
      <c r="DI74">
        <v>1092</v>
      </c>
      <c r="DJ74">
        <v>250</v>
      </c>
      <c r="DK74">
        <v>1505</v>
      </c>
      <c r="DL74">
        <v>3363</v>
      </c>
      <c r="DM74">
        <v>685</v>
      </c>
      <c r="DN74">
        <v>1081</v>
      </c>
      <c r="DO74">
        <v>1048</v>
      </c>
      <c r="DP74">
        <v>3615</v>
      </c>
      <c r="DQ74">
        <v>57</v>
      </c>
      <c r="DR74">
        <v>3181</v>
      </c>
      <c r="DS74">
        <v>145</v>
      </c>
      <c r="DT74">
        <v>57</v>
      </c>
      <c r="DU74">
        <v>1196</v>
      </c>
      <c r="DV74">
        <v>2711</v>
      </c>
      <c r="DW74">
        <v>397</v>
      </c>
      <c r="DX74">
        <v>1487</v>
      </c>
      <c r="DY74">
        <v>105</v>
      </c>
      <c r="DZ74">
        <v>1761</v>
      </c>
      <c r="EA74">
        <v>657</v>
      </c>
      <c r="EB74">
        <v>1747</v>
      </c>
      <c r="EC74">
        <v>1421</v>
      </c>
      <c r="ED74">
        <v>1026</v>
      </c>
      <c r="EE74">
        <v>78</v>
      </c>
      <c r="EF74">
        <v>3698</v>
      </c>
      <c r="EG74">
        <v>751</v>
      </c>
      <c r="EH74">
        <v>15</v>
      </c>
      <c r="EI74">
        <v>1598</v>
      </c>
      <c r="EJ74">
        <v>68</v>
      </c>
      <c r="EK74">
        <v>1102</v>
      </c>
      <c r="EL74">
        <v>3551</v>
      </c>
      <c r="EM74">
        <v>288</v>
      </c>
      <c r="EN74">
        <v>213</v>
      </c>
      <c r="EO74">
        <v>1523</v>
      </c>
      <c r="EP74">
        <v>2783</v>
      </c>
      <c r="EQ74">
        <v>1071</v>
      </c>
      <c r="ER74">
        <v>715</v>
      </c>
      <c r="ES74">
        <v>670</v>
      </c>
      <c r="ET74">
        <v>1237</v>
      </c>
      <c r="EU74">
        <v>863</v>
      </c>
      <c r="EV74">
        <v>1837</v>
      </c>
      <c r="EW74">
        <v>1247</v>
      </c>
      <c r="EX74">
        <v>3634</v>
      </c>
      <c r="EY74">
        <v>52</v>
      </c>
      <c r="EZ74">
        <v>1845</v>
      </c>
      <c r="FA74">
        <v>140</v>
      </c>
      <c r="FB74">
        <v>1770</v>
      </c>
      <c r="FC74">
        <v>425</v>
      </c>
      <c r="FD74">
        <v>1622</v>
      </c>
      <c r="FE74">
        <v>1650</v>
      </c>
      <c r="FF74">
        <v>1438</v>
      </c>
      <c r="FG74">
        <v>663</v>
      </c>
      <c r="FH74">
        <v>1487</v>
      </c>
      <c r="FI74">
        <v>2875</v>
      </c>
      <c r="FJ74">
        <v>906</v>
      </c>
      <c r="FK74">
        <v>1293</v>
      </c>
      <c r="FL74">
        <v>1168</v>
      </c>
      <c r="FM74">
        <v>487</v>
      </c>
      <c r="FN74">
        <v>176</v>
      </c>
      <c r="FO74">
        <v>2343</v>
      </c>
      <c r="FP74">
        <v>1003</v>
      </c>
      <c r="FQ74">
        <v>3617</v>
      </c>
      <c r="FR74">
        <v>218</v>
      </c>
      <c r="FS74">
        <v>2098</v>
      </c>
      <c r="FT74">
        <v>249</v>
      </c>
      <c r="FU74">
        <v>5635</v>
      </c>
      <c r="FV74">
        <v>897</v>
      </c>
      <c r="FW74">
        <v>9055</v>
      </c>
      <c r="FX74">
        <v>1352</v>
      </c>
      <c r="FY74">
        <v>8393</v>
      </c>
      <c r="FZ74">
        <v>2580</v>
      </c>
      <c r="GA74">
        <v>1290</v>
      </c>
      <c r="GB74">
        <v>1761</v>
      </c>
      <c r="GC74">
        <v>29</v>
      </c>
      <c r="GD74">
        <v>1284</v>
      </c>
      <c r="GE74">
        <v>668</v>
      </c>
      <c r="GF74">
        <v>1783</v>
      </c>
      <c r="GG74">
        <v>468</v>
      </c>
      <c r="GH74">
        <v>6282</v>
      </c>
      <c r="GI74">
        <v>1035</v>
      </c>
      <c r="GJ74">
        <v>12</v>
      </c>
      <c r="GK74">
        <v>65</v>
      </c>
      <c r="GL74">
        <v>1288</v>
      </c>
      <c r="GM74">
        <v>9937</v>
      </c>
      <c r="GN74">
        <v>8377</v>
      </c>
      <c r="GO74">
        <v>251</v>
      </c>
    </row>
    <row r="75" spans="1:197" x14ac:dyDescent="0.45">
      <c r="A75" t="s">
        <v>92</v>
      </c>
      <c r="B75">
        <v>4136</v>
      </c>
      <c r="C75">
        <v>1033</v>
      </c>
      <c r="D75">
        <v>1816</v>
      </c>
      <c r="E75">
        <v>4838</v>
      </c>
      <c r="F75">
        <v>492</v>
      </c>
      <c r="G75">
        <v>1710</v>
      </c>
      <c r="H75">
        <v>8698</v>
      </c>
      <c r="I75">
        <v>8819</v>
      </c>
      <c r="J75">
        <v>1049</v>
      </c>
      <c r="K75">
        <v>1737</v>
      </c>
      <c r="L75">
        <v>3665</v>
      </c>
      <c r="M75">
        <v>1144</v>
      </c>
      <c r="N75">
        <v>349</v>
      </c>
      <c r="O75">
        <v>3281</v>
      </c>
      <c r="P75">
        <v>1430</v>
      </c>
      <c r="Q75">
        <v>1015</v>
      </c>
      <c r="R75">
        <v>1120</v>
      </c>
      <c r="S75">
        <v>3086</v>
      </c>
      <c r="T75">
        <v>1274</v>
      </c>
      <c r="U75">
        <v>3405</v>
      </c>
      <c r="V75">
        <v>7900</v>
      </c>
      <c r="W75">
        <v>7515</v>
      </c>
      <c r="X75">
        <v>4712</v>
      </c>
      <c r="Y75">
        <v>740</v>
      </c>
      <c r="Z75">
        <v>808</v>
      </c>
      <c r="AA75">
        <v>684</v>
      </c>
      <c r="AB75">
        <v>8839</v>
      </c>
      <c r="AC75">
        <v>2107</v>
      </c>
      <c r="AD75">
        <v>219</v>
      </c>
      <c r="AE75">
        <v>1315</v>
      </c>
      <c r="AF75">
        <v>1517</v>
      </c>
      <c r="AG75">
        <v>1340</v>
      </c>
      <c r="AH75">
        <v>284</v>
      </c>
      <c r="AI75">
        <v>2097</v>
      </c>
      <c r="AJ75">
        <v>860</v>
      </c>
      <c r="AK75">
        <v>389</v>
      </c>
      <c r="AL75">
        <v>1060</v>
      </c>
      <c r="AM75">
        <v>855</v>
      </c>
      <c r="AN75">
        <v>2193</v>
      </c>
      <c r="AO75">
        <v>2289</v>
      </c>
      <c r="AP75">
        <v>367</v>
      </c>
      <c r="AQ75">
        <v>943</v>
      </c>
      <c r="AR75">
        <v>2151</v>
      </c>
      <c r="AS75">
        <v>1454</v>
      </c>
      <c r="AT75">
        <v>728</v>
      </c>
      <c r="AU75">
        <v>1924</v>
      </c>
      <c r="AV75">
        <v>3884</v>
      </c>
      <c r="AW75">
        <v>357</v>
      </c>
      <c r="AX75">
        <v>375</v>
      </c>
      <c r="AY75">
        <v>369</v>
      </c>
      <c r="AZ75">
        <v>1597</v>
      </c>
      <c r="BA75">
        <v>105</v>
      </c>
      <c r="BB75">
        <v>1017</v>
      </c>
      <c r="BC75">
        <v>4890</v>
      </c>
      <c r="BD75">
        <v>2074</v>
      </c>
      <c r="BE75">
        <v>615</v>
      </c>
      <c r="BF75">
        <v>764</v>
      </c>
      <c r="BG75">
        <v>1631</v>
      </c>
      <c r="BH75">
        <v>538</v>
      </c>
      <c r="BI75">
        <v>1553</v>
      </c>
      <c r="BJ75">
        <v>1181</v>
      </c>
      <c r="BK75">
        <v>4060</v>
      </c>
      <c r="BL75">
        <v>3307</v>
      </c>
      <c r="BM75">
        <v>1870</v>
      </c>
      <c r="BN75">
        <v>617</v>
      </c>
      <c r="BO75">
        <v>3376</v>
      </c>
      <c r="BP75">
        <v>1940</v>
      </c>
      <c r="BQ75">
        <v>372</v>
      </c>
      <c r="BR75">
        <v>201</v>
      </c>
      <c r="BS75">
        <v>429</v>
      </c>
      <c r="BT75">
        <v>834</v>
      </c>
      <c r="BU75">
        <v>8475</v>
      </c>
      <c r="BV75">
        <v>323</v>
      </c>
      <c r="BW75" s="7">
        <v>999999</v>
      </c>
      <c r="BX75">
        <v>358</v>
      </c>
      <c r="BY75">
        <v>1691</v>
      </c>
      <c r="BZ75">
        <v>3834</v>
      </c>
      <c r="CA75">
        <v>1031</v>
      </c>
      <c r="CB75">
        <v>919</v>
      </c>
      <c r="CC75">
        <v>1182</v>
      </c>
      <c r="CD75">
        <v>1816</v>
      </c>
      <c r="CE75">
        <v>877</v>
      </c>
      <c r="CF75">
        <v>4513</v>
      </c>
      <c r="CG75">
        <v>3280</v>
      </c>
      <c r="CH75">
        <v>811</v>
      </c>
      <c r="CI75">
        <v>355</v>
      </c>
      <c r="CJ75">
        <v>9999</v>
      </c>
      <c r="CK75">
        <v>1648</v>
      </c>
      <c r="CL75">
        <v>1749</v>
      </c>
      <c r="CM75">
        <v>2145</v>
      </c>
      <c r="CN75">
        <v>3493</v>
      </c>
      <c r="CO75">
        <v>1646</v>
      </c>
      <c r="CP75">
        <v>4148</v>
      </c>
      <c r="CQ75">
        <v>345</v>
      </c>
      <c r="CR75">
        <v>1679</v>
      </c>
      <c r="CS75">
        <v>330</v>
      </c>
      <c r="CT75">
        <v>328</v>
      </c>
      <c r="CU75">
        <v>1012</v>
      </c>
      <c r="CV75">
        <v>2110</v>
      </c>
      <c r="CW75">
        <v>1998</v>
      </c>
      <c r="CX75">
        <v>2014</v>
      </c>
      <c r="CY75">
        <v>2123</v>
      </c>
      <c r="CZ75">
        <v>8949</v>
      </c>
      <c r="DA75">
        <v>1791</v>
      </c>
      <c r="DB75">
        <v>1144</v>
      </c>
      <c r="DC75">
        <v>2498</v>
      </c>
      <c r="DD75">
        <v>2770</v>
      </c>
      <c r="DE75">
        <v>1011</v>
      </c>
      <c r="DF75">
        <v>344</v>
      </c>
      <c r="DG75">
        <v>1438</v>
      </c>
      <c r="DH75">
        <v>3416</v>
      </c>
      <c r="DI75">
        <v>1128</v>
      </c>
      <c r="DJ75">
        <v>569</v>
      </c>
      <c r="DK75">
        <v>1824</v>
      </c>
      <c r="DL75">
        <v>3049</v>
      </c>
      <c r="DM75">
        <v>650</v>
      </c>
      <c r="DN75">
        <v>1399</v>
      </c>
      <c r="DO75">
        <v>1366</v>
      </c>
      <c r="DP75">
        <v>3295</v>
      </c>
      <c r="DQ75">
        <v>343</v>
      </c>
      <c r="DR75">
        <v>2861</v>
      </c>
      <c r="DS75">
        <v>464</v>
      </c>
      <c r="DT75">
        <v>376</v>
      </c>
      <c r="DU75">
        <v>1142</v>
      </c>
      <c r="DV75">
        <v>2396</v>
      </c>
      <c r="DW75">
        <v>715</v>
      </c>
      <c r="DX75">
        <v>1495</v>
      </c>
      <c r="DY75">
        <v>331</v>
      </c>
      <c r="DZ75">
        <v>1766</v>
      </c>
      <c r="EA75">
        <v>800</v>
      </c>
      <c r="EB75">
        <v>1427</v>
      </c>
      <c r="EC75">
        <v>1101</v>
      </c>
      <c r="ED75">
        <v>825</v>
      </c>
      <c r="EE75">
        <v>397</v>
      </c>
      <c r="EF75">
        <v>3383</v>
      </c>
      <c r="EG75">
        <v>921</v>
      </c>
      <c r="EH75">
        <v>311</v>
      </c>
      <c r="EI75">
        <v>1917</v>
      </c>
      <c r="EJ75">
        <v>387</v>
      </c>
      <c r="EK75">
        <v>1420</v>
      </c>
      <c r="EL75">
        <v>3237</v>
      </c>
      <c r="EM75">
        <v>170</v>
      </c>
      <c r="EN75">
        <v>466</v>
      </c>
      <c r="EO75">
        <v>1468</v>
      </c>
      <c r="EP75">
        <v>2560</v>
      </c>
      <c r="EQ75">
        <v>1107</v>
      </c>
      <c r="ER75">
        <v>861</v>
      </c>
      <c r="ES75">
        <v>664</v>
      </c>
      <c r="ET75">
        <v>1080</v>
      </c>
      <c r="EU75">
        <v>1006</v>
      </c>
      <c r="EV75">
        <v>2155</v>
      </c>
      <c r="EW75">
        <v>1082</v>
      </c>
      <c r="EX75">
        <v>3320</v>
      </c>
      <c r="EY75">
        <v>277</v>
      </c>
      <c r="EZ75">
        <v>1525</v>
      </c>
      <c r="FA75">
        <v>458</v>
      </c>
      <c r="FB75">
        <v>2089</v>
      </c>
      <c r="FC75">
        <v>743</v>
      </c>
      <c r="FD75">
        <v>1302</v>
      </c>
      <c r="FE75">
        <v>1968</v>
      </c>
      <c r="FF75">
        <v>1757</v>
      </c>
      <c r="FG75">
        <v>981</v>
      </c>
      <c r="FH75">
        <v>1433</v>
      </c>
      <c r="FI75">
        <v>2554</v>
      </c>
      <c r="FJ75">
        <v>994</v>
      </c>
      <c r="FK75">
        <v>972</v>
      </c>
      <c r="FL75">
        <v>1487</v>
      </c>
      <c r="FM75">
        <v>806</v>
      </c>
      <c r="FN75">
        <v>455</v>
      </c>
      <c r="FO75">
        <v>2023</v>
      </c>
      <c r="FP75">
        <v>1051</v>
      </c>
      <c r="FQ75">
        <v>3303</v>
      </c>
      <c r="FR75">
        <v>536</v>
      </c>
      <c r="FS75">
        <v>1778</v>
      </c>
      <c r="FT75">
        <v>568</v>
      </c>
      <c r="FU75">
        <v>5321</v>
      </c>
      <c r="FV75">
        <v>862</v>
      </c>
      <c r="FW75">
        <v>8740</v>
      </c>
      <c r="FX75">
        <v>1298</v>
      </c>
      <c r="FY75">
        <v>8079</v>
      </c>
      <c r="FZ75">
        <v>2260</v>
      </c>
      <c r="GA75">
        <v>1608</v>
      </c>
      <c r="GB75">
        <v>2079</v>
      </c>
      <c r="GC75">
        <v>348</v>
      </c>
      <c r="GD75">
        <v>1094</v>
      </c>
      <c r="GE75">
        <v>633</v>
      </c>
      <c r="GF75">
        <v>1654</v>
      </c>
      <c r="GG75">
        <v>348</v>
      </c>
      <c r="GH75">
        <v>5967</v>
      </c>
      <c r="GI75">
        <v>1354</v>
      </c>
      <c r="GJ75">
        <v>327</v>
      </c>
      <c r="GK75">
        <v>351</v>
      </c>
      <c r="GL75">
        <v>1607</v>
      </c>
      <c r="GM75">
        <v>9622</v>
      </c>
      <c r="GN75">
        <v>8063</v>
      </c>
      <c r="GO75">
        <v>86</v>
      </c>
    </row>
    <row r="76" spans="1:197" x14ac:dyDescent="0.45">
      <c r="A76" t="s">
        <v>93</v>
      </c>
      <c r="B76">
        <v>4499</v>
      </c>
      <c r="C76">
        <v>1107</v>
      </c>
      <c r="D76">
        <v>1492</v>
      </c>
      <c r="E76">
        <v>5202</v>
      </c>
      <c r="F76">
        <v>548</v>
      </c>
      <c r="G76">
        <v>1386</v>
      </c>
      <c r="H76">
        <v>9062</v>
      </c>
      <c r="I76">
        <v>9183</v>
      </c>
      <c r="J76">
        <v>1250</v>
      </c>
      <c r="K76">
        <v>1413</v>
      </c>
      <c r="L76">
        <v>4029</v>
      </c>
      <c r="M76">
        <v>1029</v>
      </c>
      <c r="N76">
        <v>53</v>
      </c>
      <c r="O76">
        <v>3645</v>
      </c>
      <c r="P76">
        <v>1106</v>
      </c>
      <c r="Q76">
        <v>680</v>
      </c>
      <c r="R76">
        <v>1320</v>
      </c>
      <c r="S76">
        <v>3449</v>
      </c>
      <c r="T76">
        <v>1630</v>
      </c>
      <c r="U76">
        <v>3768</v>
      </c>
      <c r="V76">
        <v>8264</v>
      </c>
      <c r="W76">
        <v>7774</v>
      </c>
      <c r="X76">
        <v>5076</v>
      </c>
      <c r="Y76">
        <v>390</v>
      </c>
      <c r="Z76">
        <v>451</v>
      </c>
      <c r="AA76">
        <v>522</v>
      </c>
      <c r="AB76">
        <v>9203</v>
      </c>
      <c r="AC76">
        <v>1783</v>
      </c>
      <c r="AD76">
        <v>224</v>
      </c>
      <c r="AE76">
        <v>991</v>
      </c>
      <c r="AF76">
        <v>1193</v>
      </c>
      <c r="AG76">
        <v>1016</v>
      </c>
      <c r="AH76">
        <v>485</v>
      </c>
      <c r="AI76">
        <v>2356</v>
      </c>
      <c r="AJ76">
        <v>536</v>
      </c>
      <c r="AK76">
        <v>117</v>
      </c>
      <c r="AL76">
        <v>1282</v>
      </c>
      <c r="AM76">
        <v>1211</v>
      </c>
      <c r="AN76">
        <v>1869</v>
      </c>
      <c r="AO76">
        <v>1965</v>
      </c>
      <c r="AP76">
        <v>423</v>
      </c>
      <c r="AQ76">
        <v>999</v>
      </c>
      <c r="AR76">
        <v>1827</v>
      </c>
      <c r="AS76">
        <v>1810</v>
      </c>
      <c r="AT76">
        <v>404</v>
      </c>
      <c r="AU76">
        <v>1599</v>
      </c>
      <c r="AV76">
        <v>4248</v>
      </c>
      <c r="AW76">
        <v>60</v>
      </c>
      <c r="AX76">
        <v>62</v>
      </c>
      <c r="AY76">
        <v>33</v>
      </c>
      <c r="AZ76">
        <v>1670</v>
      </c>
      <c r="BA76">
        <v>336</v>
      </c>
      <c r="BB76">
        <v>1228</v>
      </c>
      <c r="BC76">
        <v>5253</v>
      </c>
      <c r="BD76">
        <v>2438</v>
      </c>
      <c r="BE76">
        <v>777</v>
      </c>
      <c r="BF76">
        <v>838</v>
      </c>
      <c r="BG76">
        <v>1281</v>
      </c>
      <c r="BH76">
        <v>187</v>
      </c>
      <c r="BI76">
        <v>1909</v>
      </c>
      <c r="BJ76">
        <v>1002</v>
      </c>
      <c r="BK76">
        <v>4424</v>
      </c>
      <c r="BL76">
        <v>3671</v>
      </c>
      <c r="BM76">
        <v>1546</v>
      </c>
      <c r="BN76">
        <v>972</v>
      </c>
      <c r="BO76">
        <v>3739</v>
      </c>
      <c r="BP76">
        <v>1616</v>
      </c>
      <c r="BQ76">
        <v>80</v>
      </c>
      <c r="BR76">
        <v>297</v>
      </c>
      <c r="BS76">
        <v>135</v>
      </c>
      <c r="BT76">
        <v>671</v>
      </c>
      <c r="BU76">
        <v>8839</v>
      </c>
      <c r="BV76">
        <v>40</v>
      </c>
      <c r="BW76">
        <v>358</v>
      </c>
      <c r="BX76" s="7">
        <v>999999</v>
      </c>
      <c r="BY76">
        <v>1365</v>
      </c>
      <c r="BZ76">
        <v>4171</v>
      </c>
      <c r="CA76">
        <v>1387</v>
      </c>
      <c r="CB76">
        <v>781</v>
      </c>
      <c r="CC76">
        <v>1538</v>
      </c>
      <c r="CD76">
        <v>2084</v>
      </c>
      <c r="CE76">
        <v>540</v>
      </c>
      <c r="CF76">
        <v>4850</v>
      </c>
      <c r="CG76">
        <v>3617</v>
      </c>
      <c r="CH76">
        <v>486</v>
      </c>
      <c r="CI76">
        <v>44</v>
      </c>
      <c r="CJ76">
        <v>10336</v>
      </c>
      <c r="CK76">
        <v>1724</v>
      </c>
      <c r="CL76">
        <v>1423</v>
      </c>
      <c r="CM76">
        <v>1819</v>
      </c>
      <c r="CN76">
        <v>3830</v>
      </c>
      <c r="CO76">
        <v>1722</v>
      </c>
      <c r="CP76">
        <v>4485</v>
      </c>
      <c r="CQ76">
        <v>22</v>
      </c>
      <c r="CR76">
        <v>1880</v>
      </c>
      <c r="CS76">
        <v>341</v>
      </c>
      <c r="CT76">
        <v>35</v>
      </c>
      <c r="CU76">
        <v>1088</v>
      </c>
      <c r="CV76">
        <v>1785</v>
      </c>
      <c r="CW76">
        <v>1673</v>
      </c>
      <c r="CX76">
        <v>1688</v>
      </c>
      <c r="CY76">
        <v>2382</v>
      </c>
      <c r="CZ76">
        <v>9286</v>
      </c>
      <c r="DA76">
        <v>1465</v>
      </c>
      <c r="DB76">
        <v>1323</v>
      </c>
      <c r="DC76">
        <v>2854</v>
      </c>
      <c r="DD76">
        <v>3126</v>
      </c>
      <c r="DE76">
        <v>1087</v>
      </c>
      <c r="DF76">
        <v>452</v>
      </c>
      <c r="DG76">
        <v>1794</v>
      </c>
      <c r="DH76">
        <v>3753</v>
      </c>
      <c r="DI76">
        <v>1096</v>
      </c>
      <c r="DJ76">
        <v>243</v>
      </c>
      <c r="DK76">
        <v>1498</v>
      </c>
      <c r="DL76">
        <v>3386</v>
      </c>
      <c r="DM76">
        <v>707</v>
      </c>
      <c r="DN76">
        <v>1074</v>
      </c>
      <c r="DO76">
        <v>1041</v>
      </c>
      <c r="DP76">
        <v>3651</v>
      </c>
      <c r="DQ76">
        <v>88</v>
      </c>
      <c r="DR76">
        <v>3217</v>
      </c>
      <c r="DS76">
        <v>113</v>
      </c>
      <c r="DT76">
        <v>26</v>
      </c>
      <c r="DU76">
        <v>1219</v>
      </c>
      <c r="DV76">
        <v>2733</v>
      </c>
      <c r="DW76">
        <v>378</v>
      </c>
      <c r="DX76">
        <v>1491</v>
      </c>
      <c r="DY76">
        <v>127</v>
      </c>
      <c r="DZ76">
        <v>1765</v>
      </c>
      <c r="EA76">
        <v>661</v>
      </c>
      <c r="EB76">
        <v>1783</v>
      </c>
      <c r="EC76">
        <v>1457</v>
      </c>
      <c r="ED76">
        <v>1010</v>
      </c>
      <c r="EE76">
        <v>60</v>
      </c>
      <c r="EF76">
        <v>3720</v>
      </c>
      <c r="EG76">
        <v>712</v>
      </c>
      <c r="EH76">
        <v>50</v>
      </c>
      <c r="EI76">
        <v>1591</v>
      </c>
      <c r="EJ76">
        <v>73</v>
      </c>
      <c r="EK76">
        <v>1095</v>
      </c>
      <c r="EL76">
        <v>3574</v>
      </c>
      <c r="EM76">
        <v>323</v>
      </c>
      <c r="EN76">
        <v>218</v>
      </c>
      <c r="EO76">
        <v>1545</v>
      </c>
      <c r="EP76">
        <v>2819</v>
      </c>
      <c r="EQ76">
        <v>1075</v>
      </c>
      <c r="ER76">
        <v>699</v>
      </c>
      <c r="ES76">
        <v>674</v>
      </c>
      <c r="ET76">
        <v>1260</v>
      </c>
      <c r="EU76">
        <v>867</v>
      </c>
      <c r="EV76">
        <v>1830</v>
      </c>
      <c r="EW76">
        <v>1283</v>
      </c>
      <c r="EX76">
        <v>3656</v>
      </c>
      <c r="EY76">
        <v>88</v>
      </c>
      <c r="EZ76">
        <v>1881</v>
      </c>
      <c r="FA76">
        <v>122</v>
      </c>
      <c r="FB76">
        <v>1763</v>
      </c>
      <c r="FC76">
        <v>393</v>
      </c>
      <c r="FD76">
        <v>1658</v>
      </c>
      <c r="FE76">
        <v>1643</v>
      </c>
      <c r="FF76">
        <v>1431</v>
      </c>
      <c r="FG76">
        <v>656</v>
      </c>
      <c r="FH76">
        <v>1509</v>
      </c>
      <c r="FI76">
        <v>2910</v>
      </c>
      <c r="FJ76">
        <v>910</v>
      </c>
      <c r="FK76">
        <v>1328</v>
      </c>
      <c r="FL76">
        <v>1161</v>
      </c>
      <c r="FM76">
        <v>480</v>
      </c>
      <c r="FN76">
        <v>161</v>
      </c>
      <c r="FO76">
        <v>2379</v>
      </c>
      <c r="FP76">
        <v>1007</v>
      </c>
      <c r="FQ76">
        <v>3640</v>
      </c>
      <c r="FR76">
        <v>199</v>
      </c>
      <c r="FS76">
        <v>2134</v>
      </c>
      <c r="FT76">
        <v>242</v>
      </c>
      <c r="FU76">
        <v>5658</v>
      </c>
      <c r="FV76">
        <v>919</v>
      </c>
      <c r="FW76">
        <v>9077</v>
      </c>
      <c r="FX76">
        <v>1375</v>
      </c>
      <c r="FY76">
        <v>8416</v>
      </c>
      <c r="FZ76">
        <v>2616</v>
      </c>
      <c r="GA76">
        <v>1283</v>
      </c>
      <c r="GB76">
        <v>1754</v>
      </c>
      <c r="GC76">
        <v>14</v>
      </c>
      <c r="GD76">
        <v>1306</v>
      </c>
      <c r="GE76">
        <v>690</v>
      </c>
      <c r="GF76">
        <v>1806</v>
      </c>
      <c r="GG76">
        <v>503</v>
      </c>
      <c r="GH76">
        <v>6304</v>
      </c>
      <c r="GI76">
        <v>1028</v>
      </c>
      <c r="GJ76">
        <v>52</v>
      </c>
      <c r="GK76">
        <v>87</v>
      </c>
      <c r="GL76">
        <v>1281</v>
      </c>
      <c r="GM76">
        <v>9959</v>
      </c>
      <c r="GN76">
        <v>8400</v>
      </c>
      <c r="GO76">
        <v>287</v>
      </c>
    </row>
    <row r="77" spans="1:197" x14ac:dyDescent="0.45">
      <c r="A77" t="s">
        <v>94</v>
      </c>
      <c r="B77">
        <v>5099</v>
      </c>
      <c r="C77">
        <v>1828</v>
      </c>
      <c r="D77">
        <v>161</v>
      </c>
      <c r="E77">
        <v>5802</v>
      </c>
      <c r="F77">
        <v>1433</v>
      </c>
      <c r="G77">
        <v>220</v>
      </c>
      <c r="H77">
        <v>9662</v>
      </c>
      <c r="I77">
        <v>9783</v>
      </c>
      <c r="J77">
        <v>2582</v>
      </c>
      <c r="K77">
        <v>822</v>
      </c>
      <c r="L77">
        <v>4629</v>
      </c>
      <c r="M77">
        <v>1293</v>
      </c>
      <c r="N77">
        <v>1357</v>
      </c>
      <c r="O77">
        <v>4244</v>
      </c>
      <c r="P77">
        <v>262</v>
      </c>
      <c r="Q77">
        <v>958</v>
      </c>
      <c r="R77">
        <v>2653</v>
      </c>
      <c r="S77">
        <v>4049</v>
      </c>
      <c r="T77">
        <v>2608</v>
      </c>
      <c r="U77">
        <v>4368</v>
      </c>
      <c r="V77">
        <v>8863</v>
      </c>
      <c r="W77">
        <v>8375</v>
      </c>
      <c r="X77">
        <v>5675</v>
      </c>
      <c r="Y77">
        <v>1302</v>
      </c>
      <c r="Z77">
        <v>1806</v>
      </c>
      <c r="AA77">
        <v>1879</v>
      </c>
      <c r="AB77">
        <v>9802</v>
      </c>
      <c r="AC77">
        <v>617</v>
      </c>
      <c r="AD77">
        <v>1494</v>
      </c>
      <c r="AE77">
        <v>744</v>
      </c>
      <c r="AF77">
        <v>479</v>
      </c>
      <c r="AG77">
        <v>774</v>
      </c>
      <c r="AH77">
        <v>1817</v>
      </c>
      <c r="AI77">
        <v>3688</v>
      </c>
      <c r="AJ77">
        <v>835</v>
      </c>
      <c r="AK77">
        <v>1319</v>
      </c>
      <c r="AL77">
        <v>2160</v>
      </c>
      <c r="AM77">
        <v>2184</v>
      </c>
      <c r="AN77">
        <v>703</v>
      </c>
      <c r="AO77">
        <v>987</v>
      </c>
      <c r="AP77">
        <v>1563</v>
      </c>
      <c r="AQ77">
        <v>1608</v>
      </c>
      <c r="AR77">
        <v>507</v>
      </c>
      <c r="AS77">
        <v>2527</v>
      </c>
      <c r="AT77">
        <v>964</v>
      </c>
      <c r="AU77">
        <v>434</v>
      </c>
      <c r="AV77">
        <v>4847</v>
      </c>
      <c r="AW77">
        <v>1357</v>
      </c>
      <c r="AX77">
        <v>1353</v>
      </c>
      <c r="AY77">
        <v>1391</v>
      </c>
      <c r="AZ77">
        <v>2269</v>
      </c>
      <c r="BA77">
        <v>1606</v>
      </c>
      <c r="BB77">
        <v>2107</v>
      </c>
      <c r="BC77">
        <v>5853</v>
      </c>
      <c r="BD77">
        <v>3037</v>
      </c>
      <c r="BE77">
        <v>1866</v>
      </c>
      <c r="BF77">
        <v>1778</v>
      </c>
      <c r="BG77">
        <v>2306</v>
      </c>
      <c r="BH77">
        <v>1278</v>
      </c>
      <c r="BI77">
        <v>2526</v>
      </c>
      <c r="BJ77">
        <v>929</v>
      </c>
      <c r="BK77">
        <v>5023</v>
      </c>
      <c r="BL77">
        <v>4270</v>
      </c>
      <c r="BM77">
        <v>226</v>
      </c>
      <c r="BN77">
        <v>2206</v>
      </c>
      <c r="BO77">
        <v>4339</v>
      </c>
      <c r="BP77">
        <v>450</v>
      </c>
      <c r="BQ77">
        <v>1437</v>
      </c>
      <c r="BR77">
        <v>1567</v>
      </c>
      <c r="BS77">
        <v>1307</v>
      </c>
      <c r="BT77">
        <v>2029</v>
      </c>
      <c r="BU77">
        <v>9438</v>
      </c>
      <c r="BV77">
        <v>1372</v>
      </c>
      <c r="BW77">
        <v>1691</v>
      </c>
      <c r="BX77">
        <v>1365</v>
      </c>
      <c r="BY77" s="7">
        <v>999999</v>
      </c>
      <c r="BZ77">
        <v>4767</v>
      </c>
      <c r="CA77">
        <v>2486</v>
      </c>
      <c r="CB77">
        <v>1433</v>
      </c>
      <c r="CC77">
        <v>2365</v>
      </c>
      <c r="CD77">
        <v>2680</v>
      </c>
      <c r="CE77">
        <v>1060</v>
      </c>
      <c r="CF77">
        <v>5446</v>
      </c>
      <c r="CG77">
        <v>4213</v>
      </c>
      <c r="CH77">
        <v>950</v>
      </c>
      <c r="CI77">
        <v>1337</v>
      </c>
      <c r="CJ77">
        <v>10932</v>
      </c>
      <c r="CK77">
        <v>2321</v>
      </c>
      <c r="CL77">
        <v>127</v>
      </c>
      <c r="CM77">
        <v>865</v>
      </c>
      <c r="CN77">
        <v>4427</v>
      </c>
      <c r="CO77">
        <v>2319</v>
      </c>
      <c r="CP77">
        <v>5082</v>
      </c>
      <c r="CQ77">
        <v>1342</v>
      </c>
      <c r="CR77">
        <v>3209</v>
      </c>
      <c r="CS77">
        <v>1408</v>
      </c>
      <c r="CT77">
        <v>1366</v>
      </c>
      <c r="CU77">
        <v>1927</v>
      </c>
      <c r="CV77">
        <v>616</v>
      </c>
      <c r="CW77">
        <v>504</v>
      </c>
      <c r="CX77">
        <v>519</v>
      </c>
      <c r="CY77">
        <v>3710</v>
      </c>
      <c r="CZ77">
        <v>9883</v>
      </c>
      <c r="DA77">
        <v>296</v>
      </c>
      <c r="DB77">
        <v>2082</v>
      </c>
      <c r="DC77">
        <v>3549</v>
      </c>
      <c r="DD77">
        <v>3822</v>
      </c>
      <c r="DE77">
        <v>1907</v>
      </c>
      <c r="DF77">
        <v>1542</v>
      </c>
      <c r="DG77">
        <v>2673</v>
      </c>
      <c r="DH77">
        <v>4350</v>
      </c>
      <c r="DI77">
        <v>1543</v>
      </c>
      <c r="DJ77">
        <v>1139</v>
      </c>
      <c r="DK77">
        <v>146</v>
      </c>
      <c r="DL77">
        <v>3982</v>
      </c>
      <c r="DM77">
        <v>1792</v>
      </c>
      <c r="DN77">
        <v>312</v>
      </c>
      <c r="DO77">
        <v>354</v>
      </c>
      <c r="DP77">
        <v>4346</v>
      </c>
      <c r="DQ77">
        <v>1387</v>
      </c>
      <c r="DR77">
        <v>3912</v>
      </c>
      <c r="DS77">
        <v>1327</v>
      </c>
      <c r="DT77">
        <v>1355</v>
      </c>
      <c r="DU77">
        <v>1815</v>
      </c>
      <c r="DV77">
        <v>3330</v>
      </c>
      <c r="DW77">
        <v>1174</v>
      </c>
      <c r="DX77">
        <v>2003</v>
      </c>
      <c r="DY77">
        <v>1377</v>
      </c>
      <c r="DZ77">
        <v>2278</v>
      </c>
      <c r="EA77">
        <v>1314</v>
      </c>
      <c r="EB77">
        <v>2528</v>
      </c>
      <c r="EC77">
        <v>2436</v>
      </c>
      <c r="ED77">
        <v>2365</v>
      </c>
      <c r="EE77">
        <v>1320</v>
      </c>
      <c r="EF77">
        <v>4317</v>
      </c>
      <c r="EG77">
        <v>2066</v>
      </c>
      <c r="EH77">
        <v>1379</v>
      </c>
      <c r="EI77">
        <v>422</v>
      </c>
      <c r="EJ77">
        <v>1345</v>
      </c>
      <c r="EK77">
        <v>276</v>
      </c>
      <c r="EL77">
        <v>4170</v>
      </c>
      <c r="EM77">
        <v>1652</v>
      </c>
      <c r="EN77">
        <v>1224</v>
      </c>
      <c r="EO77">
        <v>2069</v>
      </c>
      <c r="EP77">
        <v>4147</v>
      </c>
      <c r="EQ77">
        <v>1588</v>
      </c>
      <c r="ER77">
        <v>2054</v>
      </c>
      <c r="ES77">
        <v>1442</v>
      </c>
      <c r="ET77">
        <v>2135</v>
      </c>
      <c r="EU77">
        <v>1113</v>
      </c>
      <c r="EV77">
        <v>507</v>
      </c>
      <c r="EW77">
        <v>2612</v>
      </c>
      <c r="EX77">
        <v>4253</v>
      </c>
      <c r="EY77">
        <v>1416</v>
      </c>
      <c r="EZ77">
        <v>2860</v>
      </c>
      <c r="FA77">
        <v>1260</v>
      </c>
      <c r="FB77">
        <v>441</v>
      </c>
      <c r="FC77">
        <v>1555</v>
      </c>
      <c r="FD77">
        <v>2637</v>
      </c>
      <c r="FE77">
        <v>292</v>
      </c>
      <c r="FF77">
        <v>299</v>
      </c>
      <c r="FG77">
        <v>956</v>
      </c>
      <c r="FH77">
        <v>2106</v>
      </c>
      <c r="FI77">
        <v>3606</v>
      </c>
      <c r="FJ77">
        <v>1417</v>
      </c>
      <c r="FK77">
        <v>2657</v>
      </c>
      <c r="FL77">
        <v>353</v>
      </c>
      <c r="FM77">
        <v>1025</v>
      </c>
      <c r="FN77">
        <v>1515</v>
      </c>
      <c r="FO77">
        <v>3067</v>
      </c>
      <c r="FP77">
        <v>1520</v>
      </c>
      <c r="FQ77">
        <v>4236</v>
      </c>
      <c r="FR77">
        <v>1170</v>
      </c>
      <c r="FS77">
        <v>2831</v>
      </c>
      <c r="FT77">
        <v>1130</v>
      </c>
      <c r="FU77">
        <v>6254</v>
      </c>
      <c r="FV77">
        <v>1559</v>
      </c>
      <c r="FW77">
        <v>9674</v>
      </c>
      <c r="FX77">
        <v>1995</v>
      </c>
      <c r="FY77">
        <v>9012</v>
      </c>
      <c r="FZ77">
        <v>3491</v>
      </c>
      <c r="GA77">
        <v>985</v>
      </c>
      <c r="GB77">
        <v>780</v>
      </c>
      <c r="GC77">
        <v>1368</v>
      </c>
      <c r="GD77">
        <v>2182</v>
      </c>
      <c r="GE77">
        <v>1786</v>
      </c>
      <c r="GF77">
        <v>2402</v>
      </c>
      <c r="GG77">
        <v>1832</v>
      </c>
      <c r="GH77">
        <v>6901</v>
      </c>
      <c r="GI77">
        <v>349</v>
      </c>
      <c r="GJ77">
        <v>1369</v>
      </c>
      <c r="GK77">
        <v>1371</v>
      </c>
      <c r="GL77">
        <v>509</v>
      </c>
      <c r="GM77">
        <v>10556</v>
      </c>
      <c r="GN77">
        <v>8996</v>
      </c>
      <c r="GO77">
        <v>1616</v>
      </c>
    </row>
    <row r="78" spans="1:197" x14ac:dyDescent="0.45">
      <c r="A78" t="s">
        <v>11</v>
      </c>
      <c r="B78">
        <v>420</v>
      </c>
      <c r="C78">
        <v>3058</v>
      </c>
      <c r="D78">
        <v>4897</v>
      </c>
      <c r="E78">
        <v>1008</v>
      </c>
      <c r="F78">
        <v>3771</v>
      </c>
      <c r="G78">
        <v>4649</v>
      </c>
      <c r="H78">
        <v>4868</v>
      </c>
      <c r="I78">
        <v>4989</v>
      </c>
      <c r="J78">
        <v>4345</v>
      </c>
      <c r="K78">
        <v>4453</v>
      </c>
      <c r="L78">
        <v>173</v>
      </c>
      <c r="M78">
        <v>3507</v>
      </c>
      <c r="N78">
        <v>4120</v>
      </c>
      <c r="O78">
        <v>944</v>
      </c>
      <c r="P78">
        <v>4511</v>
      </c>
      <c r="Q78">
        <v>4361</v>
      </c>
      <c r="R78">
        <v>4898</v>
      </c>
      <c r="S78">
        <v>826</v>
      </c>
      <c r="T78">
        <v>2924</v>
      </c>
      <c r="U78">
        <v>1067</v>
      </c>
      <c r="V78">
        <v>4069</v>
      </c>
      <c r="W78">
        <v>3674</v>
      </c>
      <c r="X78">
        <v>882</v>
      </c>
      <c r="Y78">
        <v>4439</v>
      </c>
      <c r="Z78">
        <v>4620</v>
      </c>
      <c r="AA78">
        <v>4516</v>
      </c>
      <c r="AB78">
        <v>5008</v>
      </c>
      <c r="AC78">
        <v>4821</v>
      </c>
      <c r="AD78">
        <v>3954</v>
      </c>
      <c r="AE78">
        <v>4029</v>
      </c>
      <c r="AF78">
        <v>4350</v>
      </c>
      <c r="AG78">
        <v>4028</v>
      </c>
      <c r="AH78">
        <v>4066</v>
      </c>
      <c r="AI78">
        <v>3991</v>
      </c>
      <c r="AJ78">
        <v>4101</v>
      </c>
      <c r="AK78">
        <v>4127</v>
      </c>
      <c r="AL78">
        <v>2961</v>
      </c>
      <c r="AM78">
        <v>3045</v>
      </c>
      <c r="AN78">
        <v>4842</v>
      </c>
      <c r="AO78">
        <v>5004</v>
      </c>
      <c r="AP78">
        <v>3761</v>
      </c>
      <c r="AQ78">
        <v>3282</v>
      </c>
      <c r="AR78">
        <v>5232</v>
      </c>
      <c r="AS78">
        <v>2383</v>
      </c>
      <c r="AT78">
        <v>4101</v>
      </c>
      <c r="AU78">
        <v>4669</v>
      </c>
      <c r="AV78">
        <v>58</v>
      </c>
      <c r="AW78">
        <v>4121</v>
      </c>
      <c r="AX78">
        <v>4130</v>
      </c>
      <c r="AY78">
        <v>4181</v>
      </c>
      <c r="AZ78">
        <v>2507</v>
      </c>
      <c r="BA78">
        <v>3897</v>
      </c>
      <c r="BB78">
        <v>3015</v>
      </c>
      <c r="BC78">
        <v>1059</v>
      </c>
      <c r="BD78">
        <v>1774</v>
      </c>
      <c r="BE78">
        <v>3476</v>
      </c>
      <c r="BF78">
        <v>3323</v>
      </c>
      <c r="BG78">
        <v>5240</v>
      </c>
      <c r="BH78">
        <v>4328</v>
      </c>
      <c r="BI78">
        <v>2294</v>
      </c>
      <c r="BJ78">
        <v>3843</v>
      </c>
      <c r="BK78">
        <v>229</v>
      </c>
      <c r="BL78">
        <v>532</v>
      </c>
      <c r="BM78">
        <v>4951</v>
      </c>
      <c r="BN78">
        <v>3229</v>
      </c>
      <c r="BO78">
        <v>705</v>
      </c>
      <c r="BP78">
        <v>4685</v>
      </c>
      <c r="BQ78">
        <v>4228</v>
      </c>
      <c r="BR78">
        <v>3913</v>
      </c>
      <c r="BS78">
        <v>4118</v>
      </c>
      <c r="BT78">
        <v>4665</v>
      </c>
      <c r="BU78">
        <v>4645</v>
      </c>
      <c r="BV78">
        <v>4148</v>
      </c>
      <c r="BW78">
        <v>3834</v>
      </c>
      <c r="BX78">
        <v>4171</v>
      </c>
      <c r="BY78">
        <v>4767</v>
      </c>
      <c r="BZ78" s="7">
        <v>999999</v>
      </c>
      <c r="CA78">
        <v>2938</v>
      </c>
      <c r="CB78">
        <v>3513</v>
      </c>
      <c r="CC78">
        <v>2662</v>
      </c>
      <c r="CD78">
        <v>2171</v>
      </c>
      <c r="CE78">
        <v>4367</v>
      </c>
      <c r="CF78">
        <v>800</v>
      </c>
      <c r="CG78">
        <v>619</v>
      </c>
      <c r="CH78">
        <v>4053</v>
      </c>
      <c r="CI78">
        <v>4169</v>
      </c>
      <c r="CJ78">
        <v>6170</v>
      </c>
      <c r="CK78">
        <v>2694</v>
      </c>
      <c r="CL78">
        <v>4806</v>
      </c>
      <c r="CM78">
        <v>4892</v>
      </c>
      <c r="CN78">
        <v>828</v>
      </c>
      <c r="CO78">
        <v>2506</v>
      </c>
      <c r="CP78">
        <v>435</v>
      </c>
      <c r="CQ78">
        <v>4173</v>
      </c>
      <c r="CR78">
        <v>5459</v>
      </c>
      <c r="CS78">
        <v>3930</v>
      </c>
      <c r="CT78">
        <v>4176</v>
      </c>
      <c r="CU78">
        <v>3119</v>
      </c>
      <c r="CV78">
        <v>4847</v>
      </c>
      <c r="CW78">
        <v>4763</v>
      </c>
      <c r="CX78">
        <v>4750</v>
      </c>
      <c r="CY78">
        <v>4017</v>
      </c>
      <c r="CZ78">
        <v>5120</v>
      </c>
      <c r="DA78">
        <v>4678</v>
      </c>
      <c r="DB78">
        <v>3041</v>
      </c>
      <c r="DC78">
        <v>2607</v>
      </c>
      <c r="DD78">
        <v>1462</v>
      </c>
      <c r="DE78">
        <v>3164</v>
      </c>
      <c r="DF78">
        <v>3761</v>
      </c>
      <c r="DG78">
        <v>2519</v>
      </c>
      <c r="DH78">
        <v>751</v>
      </c>
      <c r="DI78">
        <v>3287</v>
      </c>
      <c r="DJ78">
        <v>4200</v>
      </c>
      <c r="DK78">
        <v>4934</v>
      </c>
      <c r="DL78">
        <v>790</v>
      </c>
      <c r="DM78">
        <v>3515</v>
      </c>
      <c r="DN78">
        <v>4509</v>
      </c>
      <c r="DO78">
        <v>4476</v>
      </c>
      <c r="DP78">
        <v>2364</v>
      </c>
      <c r="DQ78">
        <v>4117</v>
      </c>
      <c r="DR78">
        <v>1930</v>
      </c>
      <c r="DS78">
        <v>4286</v>
      </c>
      <c r="DT78">
        <v>4195</v>
      </c>
      <c r="DU78">
        <v>2987</v>
      </c>
      <c r="DV78">
        <v>1435</v>
      </c>
      <c r="DW78">
        <v>4344</v>
      </c>
      <c r="DX78">
        <v>3176</v>
      </c>
      <c r="DY78">
        <v>4091</v>
      </c>
      <c r="DZ78">
        <v>2958</v>
      </c>
      <c r="EA78">
        <v>3630</v>
      </c>
      <c r="EB78">
        <v>2427</v>
      </c>
      <c r="EC78">
        <v>2743</v>
      </c>
      <c r="ED78">
        <v>4605</v>
      </c>
      <c r="EE78">
        <v>4211</v>
      </c>
      <c r="EF78">
        <v>718</v>
      </c>
      <c r="EG78">
        <v>4756</v>
      </c>
      <c r="EH78">
        <v>4176</v>
      </c>
      <c r="EI78">
        <v>4682</v>
      </c>
      <c r="EJ78">
        <v>4152</v>
      </c>
      <c r="EK78">
        <v>4530</v>
      </c>
      <c r="EL78">
        <v>1229</v>
      </c>
      <c r="EM78">
        <v>4005</v>
      </c>
      <c r="EN78">
        <v>4070</v>
      </c>
      <c r="EO78">
        <v>2966</v>
      </c>
      <c r="EP78">
        <v>4454</v>
      </c>
      <c r="EQ78">
        <v>3267</v>
      </c>
      <c r="ER78">
        <v>4722</v>
      </c>
      <c r="ES78">
        <v>3637</v>
      </c>
      <c r="ET78">
        <v>3048</v>
      </c>
      <c r="EU78">
        <v>3688</v>
      </c>
      <c r="EV78">
        <v>5265</v>
      </c>
      <c r="EW78">
        <v>4382</v>
      </c>
      <c r="EX78">
        <v>592</v>
      </c>
      <c r="EY78">
        <v>4112</v>
      </c>
      <c r="EZ78">
        <v>2732</v>
      </c>
      <c r="FA78">
        <v>4272</v>
      </c>
      <c r="FB78">
        <v>5198</v>
      </c>
      <c r="FC78">
        <v>4563</v>
      </c>
      <c r="FD78">
        <v>2951</v>
      </c>
      <c r="FE78">
        <v>5078</v>
      </c>
      <c r="FF78">
        <v>4625</v>
      </c>
      <c r="FG78">
        <v>4263</v>
      </c>
      <c r="FH78">
        <v>2930</v>
      </c>
      <c r="FI78">
        <v>1681</v>
      </c>
      <c r="FJ78">
        <v>3384</v>
      </c>
      <c r="FK78">
        <v>3634</v>
      </c>
      <c r="FL78">
        <v>4597</v>
      </c>
      <c r="FM78">
        <v>3917</v>
      </c>
      <c r="FN78">
        <v>4337</v>
      </c>
      <c r="FO78">
        <v>2125</v>
      </c>
      <c r="FP78">
        <v>3300</v>
      </c>
      <c r="FQ78">
        <v>582</v>
      </c>
      <c r="FR78">
        <v>4250</v>
      </c>
      <c r="FS78">
        <v>2063</v>
      </c>
      <c r="FT78">
        <v>4218</v>
      </c>
      <c r="FU78">
        <v>1492</v>
      </c>
      <c r="FV78">
        <v>3410</v>
      </c>
      <c r="FW78">
        <v>4911</v>
      </c>
      <c r="FX78">
        <v>2817</v>
      </c>
      <c r="FY78">
        <v>4250</v>
      </c>
      <c r="FZ78">
        <v>2549</v>
      </c>
      <c r="GA78">
        <v>4333</v>
      </c>
      <c r="GB78">
        <v>4827</v>
      </c>
      <c r="GC78">
        <v>4190</v>
      </c>
      <c r="GD78">
        <v>2932</v>
      </c>
      <c r="GE78">
        <v>3522</v>
      </c>
      <c r="GF78">
        <v>2388</v>
      </c>
      <c r="GG78">
        <v>4059</v>
      </c>
      <c r="GH78">
        <v>2139</v>
      </c>
      <c r="GI78">
        <v>4463</v>
      </c>
      <c r="GJ78">
        <v>4152</v>
      </c>
      <c r="GK78">
        <v>4122</v>
      </c>
      <c r="GL78">
        <v>4354</v>
      </c>
      <c r="GM78">
        <v>5793</v>
      </c>
      <c r="GN78">
        <v>4234</v>
      </c>
      <c r="GO78">
        <v>3921</v>
      </c>
    </row>
    <row r="79" spans="1:197" x14ac:dyDescent="0.45">
      <c r="A79" t="s">
        <v>95</v>
      </c>
      <c r="B79">
        <v>3236</v>
      </c>
      <c r="C79">
        <v>672</v>
      </c>
      <c r="D79">
        <v>2616</v>
      </c>
      <c r="E79">
        <v>3939</v>
      </c>
      <c r="F79">
        <v>1141</v>
      </c>
      <c r="G79">
        <v>2368</v>
      </c>
      <c r="H79">
        <v>7799</v>
      </c>
      <c r="I79">
        <v>7920</v>
      </c>
      <c r="J79">
        <v>1542</v>
      </c>
      <c r="K79">
        <v>2172</v>
      </c>
      <c r="L79">
        <v>2766</v>
      </c>
      <c r="M79">
        <v>1226</v>
      </c>
      <c r="N79">
        <v>1378</v>
      </c>
      <c r="O79">
        <v>2382</v>
      </c>
      <c r="P79">
        <v>2230</v>
      </c>
      <c r="Q79">
        <v>2043</v>
      </c>
      <c r="R79">
        <v>2095</v>
      </c>
      <c r="S79">
        <v>2186</v>
      </c>
      <c r="T79">
        <v>196</v>
      </c>
      <c r="U79">
        <v>2505</v>
      </c>
      <c r="V79">
        <v>7001</v>
      </c>
      <c r="W79">
        <v>6616</v>
      </c>
      <c r="X79">
        <v>3813</v>
      </c>
      <c r="Y79">
        <v>1768</v>
      </c>
      <c r="Z79">
        <v>1836</v>
      </c>
      <c r="AA79">
        <v>1713</v>
      </c>
      <c r="AB79">
        <v>7940</v>
      </c>
      <c r="AC79">
        <v>2541</v>
      </c>
      <c r="AD79">
        <v>1201</v>
      </c>
      <c r="AE79">
        <v>1748</v>
      </c>
      <c r="AF79">
        <v>2069</v>
      </c>
      <c r="AG79">
        <v>1747</v>
      </c>
      <c r="AH79">
        <v>1263</v>
      </c>
      <c r="AI79">
        <v>1608</v>
      </c>
      <c r="AJ79">
        <v>1712</v>
      </c>
      <c r="AK79">
        <v>1371</v>
      </c>
      <c r="AL79">
        <v>278</v>
      </c>
      <c r="AM79">
        <v>362</v>
      </c>
      <c r="AN79">
        <v>2561</v>
      </c>
      <c r="AO79">
        <v>2724</v>
      </c>
      <c r="AP79">
        <v>1053</v>
      </c>
      <c r="AQ79">
        <v>913</v>
      </c>
      <c r="AR79">
        <v>2951</v>
      </c>
      <c r="AS79">
        <v>555</v>
      </c>
      <c r="AT79">
        <v>1756</v>
      </c>
      <c r="AU79">
        <v>2388</v>
      </c>
      <c r="AV79">
        <v>2985</v>
      </c>
      <c r="AW79">
        <v>1385</v>
      </c>
      <c r="AX79">
        <v>1403</v>
      </c>
      <c r="AY79">
        <v>1397</v>
      </c>
      <c r="AZ79">
        <v>682</v>
      </c>
      <c r="BA79">
        <v>1094</v>
      </c>
      <c r="BB79">
        <v>332</v>
      </c>
      <c r="BC79">
        <v>3990</v>
      </c>
      <c r="BD79">
        <v>1175</v>
      </c>
      <c r="BE79">
        <v>754</v>
      </c>
      <c r="BF79">
        <v>764</v>
      </c>
      <c r="BG79">
        <v>2659</v>
      </c>
      <c r="BH79">
        <v>1566</v>
      </c>
      <c r="BI79">
        <v>654</v>
      </c>
      <c r="BJ79">
        <v>1562</v>
      </c>
      <c r="BK79">
        <v>3161</v>
      </c>
      <c r="BL79">
        <v>2408</v>
      </c>
      <c r="BM79">
        <v>2670</v>
      </c>
      <c r="BN79">
        <v>426</v>
      </c>
      <c r="BO79">
        <v>2476</v>
      </c>
      <c r="BP79">
        <v>2404</v>
      </c>
      <c r="BQ79">
        <v>1400</v>
      </c>
      <c r="BR79">
        <v>1148</v>
      </c>
      <c r="BS79">
        <v>1411</v>
      </c>
      <c r="BT79">
        <v>1862</v>
      </c>
      <c r="BU79">
        <v>7576</v>
      </c>
      <c r="BV79">
        <v>1351</v>
      </c>
      <c r="BW79">
        <v>1031</v>
      </c>
      <c r="BX79">
        <v>1387</v>
      </c>
      <c r="BY79">
        <v>2486</v>
      </c>
      <c r="BZ79">
        <v>2938</v>
      </c>
      <c r="CA79" s="7">
        <v>999999</v>
      </c>
      <c r="CB79">
        <v>1196</v>
      </c>
      <c r="CC79">
        <v>283</v>
      </c>
      <c r="CD79">
        <v>917</v>
      </c>
      <c r="CE79">
        <v>1905</v>
      </c>
      <c r="CF79">
        <v>3614</v>
      </c>
      <c r="CG79">
        <v>2380</v>
      </c>
      <c r="CH79">
        <v>1630</v>
      </c>
      <c r="CI79">
        <v>1383</v>
      </c>
      <c r="CJ79">
        <v>9100</v>
      </c>
      <c r="CK79">
        <v>950</v>
      </c>
      <c r="CL79">
        <v>2490</v>
      </c>
      <c r="CM79">
        <v>2576</v>
      </c>
      <c r="CN79">
        <v>2594</v>
      </c>
      <c r="CO79">
        <v>726</v>
      </c>
      <c r="CP79">
        <v>3249</v>
      </c>
      <c r="CQ79">
        <v>1373</v>
      </c>
      <c r="CR79">
        <v>2652</v>
      </c>
      <c r="CS79">
        <v>1190</v>
      </c>
      <c r="CT79">
        <v>1356</v>
      </c>
      <c r="CU79">
        <v>583</v>
      </c>
      <c r="CV79">
        <v>2531</v>
      </c>
      <c r="CW79">
        <v>2447</v>
      </c>
      <c r="CX79">
        <v>2433</v>
      </c>
      <c r="CY79">
        <v>1635</v>
      </c>
      <c r="CZ79">
        <v>8050</v>
      </c>
      <c r="DA79">
        <v>2362</v>
      </c>
      <c r="DB79">
        <v>420</v>
      </c>
      <c r="DC79">
        <v>1598</v>
      </c>
      <c r="DD79">
        <v>1871</v>
      </c>
      <c r="DE79">
        <v>608</v>
      </c>
      <c r="DF79">
        <v>1023</v>
      </c>
      <c r="DG79">
        <v>539</v>
      </c>
      <c r="DH79">
        <v>2517</v>
      </c>
      <c r="DI79">
        <v>971</v>
      </c>
      <c r="DJ79">
        <v>1597</v>
      </c>
      <c r="DK79">
        <v>2617</v>
      </c>
      <c r="DL79">
        <v>2149</v>
      </c>
      <c r="DM79">
        <v>839</v>
      </c>
      <c r="DN79">
        <v>2193</v>
      </c>
      <c r="DO79">
        <v>2160</v>
      </c>
      <c r="DP79">
        <v>2395</v>
      </c>
      <c r="DQ79">
        <v>1371</v>
      </c>
      <c r="DR79">
        <v>1961</v>
      </c>
      <c r="DS79">
        <v>1492</v>
      </c>
      <c r="DT79">
        <v>1404</v>
      </c>
      <c r="DU79">
        <v>761</v>
      </c>
      <c r="DV79">
        <v>1497</v>
      </c>
      <c r="DW79">
        <v>1744</v>
      </c>
      <c r="DX79">
        <v>1009</v>
      </c>
      <c r="DY79">
        <v>1314</v>
      </c>
      <c r="DZ79">
        <v>1281</v>
      </c>
      <c r="EA79">
        <v>1313</v>
      </c>
      <c r="EB79">
        <v>528</v>
      </c>
      <c r="EC79">
        <v>201</v>
      </c>
      <c r="ED79">
        <v>1799</v>
      </c>
      <c r="EE79">
        <v>1425</v>
      </c>
      <c r="EF79">
        <v>2484</v>
      </c>
      <c r="EG79">
        <v>1949</v>
      </c>
      <c r="EH79">
        <v>1340</v>
      </c>
      <c r="EI79">
        <v>2365</v>
      </c>
      <c r="EJ79">
        <v>1375</v>
      </c>
      <c r="EK79">
        <v>2214</v>
      </c>
      <c r="EL79">
        <v>2338</v>
      </c>
      <c r="EM79">
        <v>1198</v>
      </c>
      <c r="EN79">
        <v>1448</v>
      </c>
      <c r="EO79">
        <v>800</v>
      </c>
      <c r="EP79">
        <v>2072</v>
      </c>
      <c r="EQ79">
        <v>950</v>
      </c>
      <c r="ER79">
        <v>1915</v>
      </c>
      <c r="ES79">
        <v>1079</v>
      </c>
      <c r="ET79">
        <v>361</v>
      </c>
      <c r="EU79">
        <v>1372</v>
      </c>
      <c r="EV79">
        <v>2949</v>
      </c>
      <c r="EW79">
        <v>1576</v>
      </c>
      <c r="EX79">
        <v>2420</v>
      </c>
      <c r="EY79">
        <v>1305</v>
      </c>
      <c r="EZ79">
        <v>625</v>
      </c>
      <c r="FA79">
        <v>1487</v>
      </c>
      <c r="FB79">
        <v>2882</v>
      </c>
      <c r="FC79">
        <v>1772</v>
      </c>
      <c r="FD79">
        <v>217</v>
      </c>
      <c r="FE79">
        <v>2762</v>
      </c>
      <c r="FF79">
        <v>2309</v>
      </c>
      <c r="FG79">
        <v>1840</v>
      </c>
      <c r="FH79">
        <v>764</v>
      </c>
      <c r="FI79">
        <v>1655</v>
      </c>
      <c r="FJ79">
        <v>1067</v>
      </c>
      <c r="FK79">
        <v>482</v>
      </c>
      <c r="FL79">
        <v>2280</v>
      </c>
      <c r="FM79">
        <v>1494</v>
      </c>
      <c r="FN79">
        <v>1484</v>
      </c>
      <c r="FO79">
        <v>1123</v>
      </c>
      <c r="FP79">
        <v>984</v>
      </c>
      <c r="FQ79">
        <v>2404</v>
      </c>
      <c r="FR79">
        <v>1565</v>
      </c>
      <c r="FS79">
        <v>879</v>
      </c>
      <c r="FT79">
        <v>1596</v>
      </c>
      <c r="FU79">
        <v>4421</v>
      </c>
      <c r="FV79">
        <v>860</v>
      </c>
      <c r="FW79">
        <v>7841</v>
      </c>
      <c r="FX79">
        <v>634</v>
      </c>
      <c r="FY79">
        <v>7179</v>
      </c>
      <c r="FZ79">
        <v>1360</v>
      </c>
      <c r="GA79">
        <v>2017</v>
      </c>
      <c r="GB79">
        <v>2510</v>
      </c>
      <c r="GC79">
        <v>1376</v>
      </c>
      <c r="GD79">
        <v>319</v>
      </c>
      <c r="GE79">
        <v>846</v>
      </c>
      <c r="GF79">
        <v>755</v>
      </c>
      <c r="GG79">
        <v>1253</v>
      </c>
      <c r="GH79">
        <v>5068</v>
      </c>
      <c r="GI79">
        <v>2147</v>
      </c>
      <c r="GJ79">
        <v>1356</v>
      </c>
      <c r="GK79">
        <v>1345</v>
      </c>
      <c r="GL79">
        <v>2038</v>
      </c>
      <c r="GM79">
        <v>8723</v>
      </c>
      <c r="GN79">
        <v>7164</v>
      </c>
      <c r="GO79">
        <v>1114</v>
      </c>
    </row>
    <row r="80" spans="1:197" x14ac:dyDescent="0.45">
      <c r="A80" t="s">
        <v>96</v>
      </c>
      <c r="B80">
        <v>3811</v>
      </c>
      <c r="C80">
        <v>540</v>
      </c>
      <c r="D80">
        <v>1563</v>
      </c>
      <c r="E80">
        <v>4514</v>
      </c>
      <c r="F80">
        <v>434</v>
      </c>
      <c r="G80">
        <v>1241</v>
      </c>
      <c r="H80">
        <v>8374</v>
      </c>
      <c r="I80">
        <v>8495</v>
      </c>
      <c r="J80">
        <v>1892</v>
      </c>
      <c r="K80">
        <v>1045</v>
      </c>
      <c r="L80">
        <v>3341</v>
      </c>
      <c r="M80">
        <v>192</v>
      </c>
      <c r="N80">
        <v>761</v>
      </c>
      <c r="O80">
        <v>2957</v>
      </c>
      <c r="P80">
        <v>1177</v>
      </c>
      <c r="Q80">
        <v>886</v>
      </c>
      <c r="R80">
        <v>1963</v>
      </c>
      <c r="S80">
        <v>2761</v>
      </c>
      <c r="T80">
        <v>1320</v>
      </c>
      <c r="U80">
        <v>3080</v>
      </c>
      <c r="V80">
        <v>7575</v>
      </c>
      <c r="W80">
        <v>7090</v>
      </c>
      <c r="X80">
        <v>4388</v>
      </c>
      <c r="Y80">
        <v>965</v>
      </c>
      <c r="Z80">
        <v>1229</v>
      </c>
      <c r="AA80">
        <v>1297</v>
      </c>
      <c r="AB80">
        <v>8514</v>
      </c>
      <c r="AC80">
        <v>1414</v>
      </c>
      <c r="AD80">
        <v>700</v>
      </c>
      <c r="AE80">
        <v>621</v>
      </c>
      <c r="AF80">
        <v>942</v>
      </c>
      <c r="AG80">
        <v>620</v>
      </c>
      <c r="AH80">
        <v>1127</v>
      </c>
      <c r="AI80">
        <v>2399</v>
      </c>
      <c r="AJ80">
        <v>627</v>
      </c>
      <c r="AK80">
        <v>691</v>
      </c>
      <c r="AL80">
        <v>873</v>
      </c>
      <c r="AM80">
        <v>896</v>
      </c>
      <c r="AN80">
        <v>1434</v>
      </c>
      <c r="AO80">
        <v>1597</v>
      </c>
      <c r="AP80">
        <v>558</v>
      </c>
      <c r="AQ80">
        <v>321</v>
      </c>
      <c r="AR80">
        <v>1898</v>
      </c>
      <c r="AS80">
        <v>1240</v>
      </c>
      <c r="AT80">
        <v>627</v>
      </c>
      <c r="AU80">
        <v>1261</v>
      </c>
      <c r="AV80">
        <v>3560</v>
      </c>
      <c r="AW80">
        <v>754</v>
      </c>
      <c r="AX80">
        <v>733</v>
      </c>
      <c r="AY80">
        <v>809</v>
      </c>
      <c r="AZ80">
        <v>982</v>
      </c>
      <c r="BA80">
        <v>814</v>
      </c>
      <c r="BB80">
        <v>819</v>
      </c>
      <c r="BC80">
        <v>4565</v>
      </c>
      <c r="BD80">
        <v>1750</v>
      </c>
      <c r="BE80">
        <v>579</v>
      </c>
      <c r="BF80">
        <v>490</v>
      </c>
      <c r="BG80">
        <v>2036</v>
      </c>
      <c r="BH80">
        <v>892</v>
      </c>
      <c r="BI80">
        <v>1238</v>
      </c>
      <c r="BJ80">
        <v>435</v>
      </c>
      <c r="BK80">
        <v>3735</v>
      </c>
      <c r="BL80">
        <v>2982</v>
      </c>
      <c r="BM80">
        <v>1617</v>
      </c>
      <c r="BN80">
        <v>918</v>
      </c>
      <c r="BO80">
        <v>3051</v>
      </c>
      <c r="BP80">
        <v>1277</v>
      </c>
      <c r="BQ80">
        <v>856</v>
      </c>
      <c r="BR80">
        <v>718</v>
      </c>
      <c r="BS80">
        <v>643</v>
      </c>
      <c r="BT80">
        <v>1447</v>
      </c>
      <c r="BU80">
        <v>8151</v>
      </c>
      <c r="BV80">
        <v>776</v>
      </c>
      <c r="BW80">
        <v>919</v>
      </c>
      <c r="BX80">
        <v>781</v>
      </c>
      <c r="BY80">
        <v>1433</v>
      </c>
      <c r="BZ80">
        <v>3513</v>
      </c>
      <c r="CA80">
        <v>1196</v>
      </c>
      <c r="CB80" s="7">
        <v>999999</v>
      </c>
      <c r="CC80">
        <v>1077</v>
      </c>
      <c r="CD80">
        <v>1392</v>
      </c>
      <c r="CE80">
        <v>859</v>
      </c>
      <c r="CF80">
        <v>4158</v>
      </c>
      <c r="CG80">
        <v>2925</v>
      </c>
      <c r="CH80">
        <v>546</v>
      </c>
      <c r="CI80">
        <v>739</v>
      </c>
      <c r="CJ80">
        <v>9644</v>
      </c>
      <c r="CK80">
        <v>1033</v>
      </c>
      <c r="CL80">
        <v>1365</v>
      </c>
      <c r="CM80">
        <v>1451</v>
      </c>
      <c r="CN80">
        <v>3139</v>
      </c>
      <c r="CO80">
        <v>1031</v>
      </c>
      <c r="CP80">
        <v>3794</v>
      </c>
      <c r="CQ80">
        <v>759</v>
      </c>
      <c r="CR80">
        <v>2524</v>
      </c>
      <c r="CS80">
        <v>588</v>
      </c>
      <c r="CT80">
        <v>772</v>
      </c>
      <c r="CU80">
        <v>639</v>
      </c>
      <c r="CV80">
        <v>1406</v>
      </c>
      <c r="CW80">
        <v>1322</v>
      </c>
      <c r="CX80">
        <v>1308</v>
      </c>
      <c r="CY80">
        <v>2425</v>
      </c>
      <c r="CZ80">
        <v>8595</v>
      </c>
      <c r="DA80">
        <v>1236</v>
      </c>
      <c r="DB80">
        <v>794</v>
      </c>
      <c r="DC80">
        <v>2261</v>
      </c>
      <c r="DD80">
        <v>2534</v>
      </c>
      <c r="DE80">
        <v>619</v>
      </c>
      <c r="DF80">
        <v>543</v>
      </c>
      <c r="DG80">
        <v>1385</v>
      </c>
      <c r="DH80">
        <v>3062</v>
      </c>
      <c r="DI80">
        <v>320</v>
      </c>
      <c r="DJ80">
        <v>692</v>
      </c>
      <c r="DK80">
        <v>1492</v>
      </c>
      <c r="DL80">
        <v>2694</v>
      </c>
      <c r="DM80">
        <v>504</v>
      </c>
      <c r="DN80">
        <v>1068</v>
      </c>
      <c r="DO80">
        <v>1035</v>
      </c>
      <c r="DP80">
        <v>3058</v>
      </c>
      <c r="DQ80">
        <v>754</v>
      </c>
      <c r="DR80">
        <v>2624</v>
      </c>
      <c r="DS80">
        <v>819</v>
      </c>
      <c r="DT80">
        <v>796</v>
      </c>
      <c r="DU80">
        <v>527</v>
      </c>
      <c r="DV80">
        <v>2042</v>
      </c>
      <c r="DW80">
        <v>837</v>
      </c>
      <c r="DX80">
        <v>715</v>
      </c>
      <c r="DY80">
        <v>725</v>
      </c>
      <c r="DZ80">
        <v>990</v>
      </c>
      <c r="EA80">
        <v>122</v>
      </c>
      <c r="EB80">
        <v>1240</v>
      </c>
      <c r="EC80">
        <v>1148</v>
      </c>
      <c r="ED80">
        <v>1783</v>
      </c>
      <c r="EE80">
        <v>760</v>
      </c>
      <c r="EF80">
        <v>3029</v>
      </c>
      <c r="EG80">
        <v>1490</v>
      </c>
      <c r="EH80">
        <v>785</v>
      </c>
      <c r="EI80">
        <v>1240</v>
      </c>
      <c r="EJ80">
        <v>721</v>
      </c>
      <c r="EK80">
        <v>1088</v>
      </c>
      <c r="EL80">
        <v>2882</v>
      </c>
      <c r="EM80">
        <v>1015</v>
      </c>
      <c r="EN80">
        <v>562</v>
      </c>
      <c r="EO80">
        <v>781</v>
      </c>
      <c r="EP80">
        <v>2862</v>
      </c>
      <c r="EQ80">
        <v>300</v>
      </c>
      <c r="ER80">
        <v>1472</v>
      </c>
      <c r="ES80">
        <v>268</v>
      </c>
      <c r="ET80">
        <v>847</v>
      </c>
      <c r="EU80">
        <v>262</v>
      </c>
      <c r="EV80">
        <v>1823</v>
      </c>
      <c r="EW80">
        <v>1927</v>
      </c>
      <c r="EX80">
        <v>2965</v>
      </c>
      <c r="EY80">
        <v>822</v>
      </c>
      <c r="EZ80">
        <v>1572</v>
      </c>
      <c r="FA80">
        <v>768</v>
      </c>
      <c r="FB80">
        <v>1757</v>
      </c>
      <c r="FC80">
        <v>1161</v>
      </c>
      <c r="FD80">
        <v>1349</v>
      </c>
      <c r="FE80">
        <v>1636</v>
      </c>
      <c r="FF80">
        <v>1183</v>
      </c>
      <c r="FG80">
        <v>755</v>
      </c>
      <c r="FH80">
        <v>818</v>
      </c>
      <c r="FI80">
        <v>2318</v>
      </c>
      <c r="FJ80">
        <v>135</v>
      </c>
      <c r="FK80">
        <v>1274</v>
      </c>
      <c r="FL80">
        <v>1155</v>
      </c>
      <c r="FM80">
        <v>410</v>
      </c>
      <c r="FN80">
        <v>933</v>
      </c>
      <c r="FO80">
        <v>1779</v>
      </c>
      <c r="FP80">
        <v>232</v>
      </c>
      <c r="FQ80">
        <v>2948</v>
      </c>
      <c r="FR80">
        <v>743</v>
      </c>
      <c r="FS80">
        <v>1543</v>
      </c>
      <c r="FT80">
        <v>710</v>
      </c>
      <c r="FU80">
        <v>4966</v>
      </c>
      <c r="FV80">
        <v>271</v>
      </c>
      <c r="FW80">
        <v>8386</v>
      </c>
      <c r="FX80">
        <v>707</v>
      </c>
      <c r="FY80">
        <v>7724</v>
      </c>
      <c r="FZ80">
        <v>2203</v>
      </c>
      <c r="GA80">
        <v>892</v>
      </c>
      <c r="GB80">
        <v>1385</v>
      </c>
      <c r="GC80">
        <v>786</v>
      </c>
      <c r="GD80">
        <v>894</v>
      </c>
      <c r="GE80">
        <v>498</v>
      </c>
      <c r="GF80">
        <v>1114</v>
      </c>
      <c r="GG80">
        <v>1193</v>
      </c>
      <c r="GH80">
        <v>5613</v>
      </c>
      <c r="GI80">
        <v>1022</v>
      </c>
      <c r="GJ80">
        <v>775</v>
      </c>
      <c r="GK80">
        <v>747</v>
      </c>
      <c r="GL80">
        <v>913</v>
      </c>
      <c r="GM80">
        <v>9268</v>
      </c>
      <c r="GN80">
        <v>7708</v>
      </c>
      <c r="GO80">
        <v>931</v>
      </c>
    </row>
    <row r="81" spans="1:197" x14ac:dyDescent="0.45">
      <c r="A81" t="s">
        <v>97</v>
      </c>
      <c r="B81">
        <v>2960</v>
      </c>
      <c r="C81">
        <v>703</v>
      </c>
      <c r="D81">
        <v>2495</v>
      </c>
      <c r="E81">
        <v>3663</v>
      </c>
      <c r="F81">
        <v>1114</v>
      </c>
      <c r="G81">
        <v>2247</v>
      </c>
      <c r="H81">
        <v>7523</v>
      </c>
      <c r="I81">
        <v>7644</v>
      </c>
      <c r="J81">
        <v>1694</v>
      </c>
      <c r="K81">
        <v>2051</v>
      </c>
      <c r="L81">
        <v>2490</v>
      </c>
      <c r="M81">
        <v>1105</v>
      </c>
      <c r="N81">
        <v>1529</v>
      </c>
      <c r="O81">
        <v>2106</v>
      </c>
      <c r="P81">
        <v>2109</v>
      </c>
      <c r="Q81">
        <v>1959</v>
      </c>
      <c r="R81">
        <v>2246</v>
      </c>
      <c r="S81">
        <v>1910</v>
      </c>
      <c r="T81">
        <v>273</v>
      </c>
      <c r="U81">
        <v>2229</v>
      </c>
      <c r="V81">
        <v>6724</v>
      </c>
      <c r="W81">
        <v>6340</v>
      </c>
      <c r="X81">
        <v>3537</v>
      </c>
      <c r="Y81">
        <v>1920</v>
      </c>
      <c r="Z81">
        <v>1988</v>
      </c>
      <c r="AA81">
        <v>1864</v>
      </c>
      <c r="AB81">
        <v>7663</v>
      </c>
      <c r="AC81">
        <v>2420</v>
      </c>
      <c r="AD81">
        <v>1352</v>
      </c>
      <c r="AE81">
        <v>1627</v>
      </c>
      <c r="AF81">
        <v>1948</v>
      </c>
      <c r="AG81">
        <v>1626</v>
      </c>
      <c r="AH81">
        <v>1414</v>
      </c>
      <c r="AI81">
        <v>2104</v>
      </c>
      <c r="AJ81">
        <v>1699</v>
      </c>
      <c r="AK81">
        <v>1522</v>
      </c>
      <c r="AL81">
        <v>309</v>
      </c>
      <c r="AM81">
        <v>393</v>
      </c>
      <c r="AN81">
        <v>2440</v>
      </c>
      <c r="AO81">
        <v>2603</v>
      </c>
      <c r="AP81">
        <v>1098</v>
      </c>
      <c r="AQ81">
        <v>944</v>
      </c>
      <c r="AR81">
        <v>2830</v>
      </c>
      <c r="AS81">
        <v>279</v>
      </c>
      <c r="AT81">
        <v>1699</v>
      </c>
      <c r="AU81">
        <v>2267</v>
      </c>
      <c r="AV81">
        <v>2709</v>
      </c>
      <c r="AW81">
        <v>1536</v>
      </c>
      <c r="AX81">
        <v>1555</v>
      </c>
      <c r="AY81">
        <v>1548</v>
      </c>
      <c r="AZ81">
        <v>406</v>
      </c>
      <c r="BA81">
        <v>1245</v>
      </c>
      <c r="BB81">
        <v>364</v>
      </c>
      <c r="BC81">
        <v>3714</v>
      </c>
      <c r="BD81">
        <v>899</v>
      </c>
      <c r="BE81">
        <v>740</v>
      </c>
      <c r="BF81">
        <v>795</v>
      </c>
      <c r="BG81">
        <v>2810</v>
      </c>
      <c r="BH81">
        <v>1717</v>
      </c>
      <c r="BI81">
        <v>378</v>
      </c>
      <c r="BJ81">
        <v>1441</v>
      </c>
      <c r="BK81">
        <v>2885</v>
      </c>
      <c r="BL81">
        <v>2132</v>
      </c>
      <c r="BM81">
        <v>2549</v>
      </c>
      <c r="BN81">
        <v>577</v>
      </c>
      <c r="BO81">
        <v>2200</v>
      </c>
      <c r="BP81">
        <v>2283</v>
      </c>
      <c r="BQ81">
        <v>1551</v>
      </c>
      <c r="BR81">
        <v>1299</v>
      </c>
      <c r="BS81">
        <v>1562</v>
      </c>
      <c r="BT81">
        <v>2014</v>
      </c>
      <c r="BU81">
        <v>7300</v>
      </c>
      <c r="BV81">
        <v>1502</v>
      </c>
      <c r="BW81">
        <v>1182</v>
      </c>
      <c r="BX81">
        <v>1538</v>
      </c>
      <c r="BY81">
        <v>2365</v>
      </c>
      <c r="BZ81">
        <v>2662</v>
      </c>
      <c r="CA81">
        <v>283</v>
      </c>
      <c r="CB81">
        <v>1077</v>
      </c>
      <c r="CC81" s="7">
        <v>999999</v>
      </c>
      <c r="CD81">
        <v>645</v>
      </c>
      <c r="CE81">
        <v>2059</v>
      </c>
      <c r="CF81">
        <v>3342</v>
      </c>
      <c r="CG81">
        <v>2108</v>
      </c>
      <c r="CH81">
        <v>1617</v>
      </c>
      <c r="CI81">
        <v>1538</v>
      </c>
      <c r="CJ81">
        <v>8828</v>
      </c>
      <c r="CK81">
        <v>678</v>
      </c>
      <c r="CL81">
        <v>2370</v>
      </c>
      <c r="CM81">
        <v>2456</v>
      </c>
      <c r="CN81">
        <v>2322</v>
      </c>
      <c r="CO81">
        <v>454</v>
      </c>
      <c r="CP81">
        <v>2977</v>
      </c>
      <c r="CQ81">
        <v>1527</v>
      </c>
      <c r="CR81">
        <v>2806</v>
      </c>
      <c r="CS81">
        <v>1234</v>
      </c>
      <c r="CT81">
        <v>1510</v>
      </c>
      <c r="CU81">
        <v>617</v>
      </c>
      <c r="CV81">
        <v>2411</v>
      </c>
      <c r="CW81">
        <v>2327</v>
      </c>
      <c r="CX81">
        <v>2314</v>
      </c>
      <c r="CY81">
        <v>2132</v>
      </c>
      <c r="CZ81">
        <v>7778</v>
      </c>
      <c r="DA81">
        <v>2242</v>
      </c>
      <c r="DB81">
        <v>297</v>
      </c>
      <c r="DC81">
        <v>1333</v>
      </c>
      <c r="DD81">
        <v>1605</v>
      </c>
      <c r="DE81">
        <v>642</v>
      </c>
      <c r="DF81">
        <v>1066</v>
      </c>
      <c r="DG81">
        <v>336</v>
      </c>
      <c r="DH81">
        <v>2245</v>
      </c>
      <c r="DI81">
        <v>851</v>
      </c>
      <c r="DJ81">
        <v>1751</v>
      </c>
      <c r="DK81">
        <v>2498</v>
      </c>
      <c r="DL81">
        <v>1877</v>
      </c>
      <c r="DM81">
        <v>820</v>
      </c>
      <c r="DN81">
        <v>2073</v>
      </c>
      <c r="DO81">
        <v>2040</v>
      </c>
      <c r="DP81">
        <v>2130</v>
      </c>
      <c r="DQ81">
        <v>1525</v>
      </c>
      <c r="DR81">
        <v>1696</v>
      </c>
      <c r="DS81">
        <v>1646</v>
      </c>
      <c r="DT81">
        <v>1558</v>
      </c>
      <c r="DU81">
        <v>551</v>
      </c>
      <c r="DV81">
        <v>1225</v>
      </c>
      <c r="DW81">
        <v>1898</v>
      </c>
      <c r="DX81">
        <v>852</v>
      </c>
      <c r="DY81">
        <v>1468</v>
      </c>
      <c r="DZ81">
        <v>983</v>
      </c>
      <c r="EA81">
        <v>1194</v>
      </c>
      <c r="EB81">
        <v>256</v>
      </c>
      <c r="EC81">
        <v>90</v>
      </c>
      <c r="ED81">
        <v>1953</v>
      </c>
      <c r="EE81">
        <v>1580</v>
      </c>
      <c r="EF81">
        <v>2212</v>
      </c>
      <c r="EG81">
        <v>2103</v>
      </c>
      <c r="EH81">
        <v>1494</v>
      </c>
      <c r="EI81">
        <v>2246</v>
      </c>
      <c r="EJ81">
        <v>1529</v>
      </c>
      <c r="EK81">
        <v>2094</v>
      </c>
      <c r="EL81">
        <v>2066</v>
      </c>
      <c r="EM81">
        <v>1352</v>
      </c>
      <c r="EN81">
        <v>1487</v>
      </c>
      <c r="EO81">
        <v>643</v>
      </c>
      <c r="EP81">
        <v>2569</v>
      </c>
      <c r="EQ81">
        <v>831</v>
      </c>
      <c r="ER81">
        <v>2069</v>
      </c>
      <c r="ES81">
        <v>1113</v>
      </c>
      <c r="ET81">
        <v>395</v>
      </c>
      <c r="EU81">
        <v>1253</v>
      </c>
      <c r="EV81">
        <v>2829</v>
      </c>
      <c r="EW81">
        <v>1730</v>
      </c>
      <c r="EX81">
        <v>2148</v>
      </c>
      <c r="EY81">
        <v>1459</v>
      </c>
      <c r="EZ81">
        <v>423</v>
      </c>
      <c r="FA81">
        <v>1641</v>
      </c>
      <c r="FB81">
        <v>2762</v>
      </c>
      <c r="FC81">
        <v>1926</v>
      </c>
      <c r="FD81">
        <v>298</v>
      </c>
      <c r="FE81">
        <v>2642</v>
      </c>
      <c r="FF81">
        <v>2189</v>
      </c>
      <c r="FG81">
        <v>1827</v>
      </c>
      <c r="FH81">
        <v>607</v>
      </c>
      <c r="FI81">
        <v>1390</v>
      </c>
      <c r="FJ81">
        <v>948</v>
      </c>
      <c r="FK81">
        <v>981</v>
      </c>
      <c r="FL81">
        <v>2161</v>
      </c>
      <c r="FM81">
        <v>1481</v>
      </c>
      <c r="FN81">
        <v>1638</v>
      </c>
      <c r="FO81">
        <v>851</v>
      </c>
      <c r="FP81">
        <v>864</v>
      </c>
      <c r="FQ81">
        <v>2132</v>
      </c>
      <c r="FR81">
        <v>1719</v>
      </c>
      <c r="FS81">
        <v>607</v>
      </c>
      <c r="FT81">
        <v>1750</v>
      </c>
      <c r="FU81">
        <v>4149</v>
      </c>
      <c r="FV81">
        <v>894</v>
      </c>
      <c r="FW81">
        <v>7569</v>
      </c>
      <c r="FX81">
        <v>493</v>
      </c>
      <c r="FY81">
        <v>6907</v>
      </c>
      <c r="FZ81">
        <v>1158</v>
      </c>
      <c r="GA81">
        <v>1897</v>
      </c>
      <c r="GB81">
        <v>2391</v>
      </c>
      <c r="GC81">
        <v>1530</v>
      </c>
      <c r="GD81">
        <v>298</v>
      </c>
      <c r="GE81">
        <v>827</v>
      </c>
      <c r="GF81">
        <v>483</v>
      </c>
      <c r="GG81">
        <v>1407</v>
      </c>
      <c r="GH81">
        <v>4796</v>
      </c>
      <c r="GI81">
        <v>2027</v>
      </c>
      <c r="GJ81">
        <v>1510</v>
      </c>
      <c r="GK81">
        <v>1499</v>
      </c>
      <c r="GL81">
        <v>1918</v>
      </c>
      <c r="GM81">
        <v>8451</v>
      </c>
      <c r="GN81">
        <v>6892</v>
      </c>
      <c r="GO81">
        <v>1268</v>
      </c>
    </row>
    <row r="82" spans="1:197" x14ac:dyDescent="0.45">
      <c r="A82" t="s">
        <v>98</v>
      </c>
      <c r="B82">
        <v>2469</v>
      </c>
      <c r="C82">
        <v>972</v>
      </c>
      <c r="D82">
        <v>2810</v>
      </c>
      <c r="E82">
        <v>3172</v>
      </c>
      <c r="F82">
        <v>1684</v>
      </c>
      <c r="G82">
        <v>2562</v>
      </c>
      <c r="H82">
        <v>7032</v>
      </c>
      <c r="I82">
        <v>7153</v>
      </c>
      <c r="J82">
        <v>2328</v>
      </c>
      <c r="K82">
        <v>2366</v>
      </c>
      <c r="L82">
        <v>1999</v>
      </c>
      <c r="M82">
        <v>1420</v>
      </c>
      <c r="N82">
        <v>2033</v>
      </c>
      <c r="O82">
        <v>1615</v>
      </c>
      <c r="P82">
        <v>2424</v>
      </c>
      <c r="Q82">
        <v>2274</v>
      </c>
      <c r="R82">
        <v>2880</v>
      </c>
      <c r="S82">
        <v>1419</v>
      </c>
      <c r="T82">
        <v>907</v>
      </c>
      <c r="U82">
        <v>1738</v>
      </c>
      <c r="V82">
        <v>6234</v>
      </c>
      <c r="W82">
        <v>5700</v>
      </c>
      <c r="X82">
        <v>3046</v>
      </c>
      <c r="Y82">
        <v>2352</v>
      </c>
      <c r="Z82">
        <v>2533</v>
      </c>
      <c r="AA82">
        <v>2582</v>
      </c>
      <c r="AB82">
        <v>7173</v>
      </c>
      <c r="AC82">
        <v>2735</v>
      </c>
      <c r="AD82">
        <v>1867</v>
      </c>
      <c r="AE82">
        <v>1942</v>
      </c>
      <c r="AF82">
        <v>2263</v>
      </c>
      <c r="AG82">
        <v>1941</v>
      </c>
      <c r="AH82">
        <v>2048</v>
      </c>
      <c r="AI82">
        <v>2738</v>
      </c>
      <c r="AJ82">
        <v>2014</v>
      </c>
      <c r="AK82">
        <v>2040</v>
      </c>
      <c r="AL82">
        <v>944</v>
      </c>
      <c r="AM82">
        <v>1028</v>
      </c>
      <c r="AN82">
        <v>2755</v>
      </c>
      <c r="AO82">
        <v>2917</v>
      </c>
      <c r="AP82">
        <v>1674</v>
      </c>
      <c r="AQ82">
        <v>1195</v>
      </c>
      <c r="AR82">
        <v>3145</v>
      </c>
      <c r="AS82">
        <v>366</v>
      </c>
      <c r="AT82">
        <v>2014</v>
      </c>
      <c r="AU82">
        <v>2582</v>
      </c>
      <c r="AV82">
        <v>2218</v>
      </c>
      <c r="AW82">
        <v>2034</v>
      </c>
      <c r="AX82">
        <v>2043</v>
      </c>
      <c r="AY82">
        <v>2094</v>
      </c>
      <c r="AZ82">
        <v>420</v>
      </c>
      <c r="BA82">
        <v>1921</v>
      </c>
      <c r="BB82">
        <v>998</v>
      </c>
      <c r="BC82">
        <v>3223</v>
      </c>
      <c r="BD82">
        <v>408</v>
      </c>
      <c r="BE82">
        <v>1389</v>
      </c>
      <c r="BF82">
        <v>1236</v>
      </c>
      <c r="BG82">
        <v>3357</v>
      </c>
      <c r="BH82">
        <v>2241</v>
      </c>
      <c r="BI82">
        <v>261</v>
      </c>
      <c r="BJ82">
        <v>1756</v>
      </c>
      <c r="BK82">
        <v>2394</v>
      </c>
      <c r="BL82">
        <v>1641</v>
      </c>
      <c r="BM82">
        <v>2864</v>
      </c>
      <c r="BN82">
        <v>1211</v>
      </c>
      <c r="BO82">
        <v>1709</v>
      </c>
      <c r="BP82">
        <v>2598</v>
      </c>
      <c r="BQ82">
        <v>2141</v>
      </c>
      <c r="BR82">
        <v>1826</v>
      </c>
      <c r="BS82">
        <v>2031</v>
      </c>
      <c r="BT82">
        <v>2732</v>
      </c>
      <c r="BU82">
        <v>6809</v>
      </c>
      <c r="BV82">
        <v>2061</v>
      </c>
      <c r="BW82">
        <v>1816</v>
      </c>
      <c r="BX82">
        <v>2084</v>
      </c>
      <c r="BY82">
        <v>2680</v>
      </c>
      <c r="BZ82">
        <v>2171</v>
      </c>
      <c r="CA82">
        <v>917</v>
      </c>
      <c r="CB82">
        <v>1392</v>
      </c>
      <c r="CC82">
        <v>645</v>
      </c>
      <c r="CD82" s="7">
        <v>999999</v>
      </c>
      <c r="CE82">
        <v>2246</v>
      </c>
      <c r="CF82">
        <v>2770</v>
      </c>
      <c r="CG82">
        <v>1537</v>
      </c>
      <c r="CH82">
        <v>1933</v>
      </c>
      <c r="CI82">
        <v>2048</v>
      </c>
      <c r="CJ82">
        <v>8256</v>
      </c>
      <c r="CK82">
        <v>573</v>
      </c>
      <c r="CL82">
        <v>2685</v>
      </c>
      <c r="CM82">
        <v>2771</v>
      </c>
      <c r="CN82">
        <v>1751</v>
      </c>
      <c r="CO82">
        <v>385</v>
      </c>
      <c r="CP82">
        <v>2406</v>
      </c>
      <c r="CQ82">
        <v>2052</v>
      </c>
      <c r="CR82">
        <v>3442</v>
      </c>
      <c r="CS82">
        <v>1809</v>
      </c>
      <c r="CT82">
        <v>2056</v>
      </c>
      <c r="CU82">
        <v>998</v>
      </c>
      <c r="CV82">
        <v>2726</v>
      </c>
      <c r="CW82">
        <v>2642</v>
      </c>
      <c r="CX82">
        <v>2629</v>
      </c>
      <c r="CY82">
        <v>2767</v>
      </c>
      <c r="CZ82">
        <v>7207</v>
      </c>
      <c r="DA82">
        <v>2557</v>
      </c>
      <c r="DB82">
        <v>920</v>
      </c>
      <c r="DC82">
        <v>919</v>
      </c>
      <c r="DD82">
        <v>1191</v>
      </c>
      <c r="DE82">
        <v>1043</v>
      </c>
      <c r="DF82">
        <v>1640</v>
      </c>
      <c r="DG82">
        <v>502</v>
      </c>
      <c r="DH82">
        <v>1674</v>
      </c>
      <c r="DI82">
        <v>1166</v>
      </c>
      <c r="DJ82">
        <v>2079</v>
      </c>
      <c r="DK82">
        <v>2813</v>
      </c>
      <c r="DL82">
        <v>1306</v>
      </c>
      <c r="DM82">
        <v>1394</v>
      </c>
      <c r="DN82">
        <v>2388</v>
      </c>
      <c r="DO82">
        <v>2355</v>
      </c>
      <c r="DP82">
        <v>1716</v>
      </c>
      <c r="DQ82">
        <v>1996</v>
      </c>
      <c r="DR82">
        <v>1282</v>
      </c>
      <c r="DS82">
        <v>2166</v>
      </c>
      <c r="DT82">
        <v>2074</v>
      </c>
      <c r="DU82">
        <v>867</v>
      </c>
      <c r="DV82">
        <v>654</v>
      </c>
      <c r="DW82">
        <v>2224</v>
      </c>
      <c r="DX82">
        <v>1055</v>
      </c>
      <c r="DY82">
        <v>1971</v>
      </c>
      <c r="DZ82">
        <v>837</v>
      </c>
      <c r="EA82">
        <v>1509</v>
      </c>
      <c r="EB82">
        <v>410</v>
      </c>
      <c r="EC82">
        <v>726</v>
      </c>
      <c r="ED82">
        <v>2588</v>
      </c>
      <c r="EE82">
        <v>2090</v>
      </c>
      <c r="EF82">
        <v>1641</v>
      </c>
      <c r="EG82">
        <v>2792</v>
      </c>
      <c r="EH82">
        <v>2055</v>
      </c>
      <c r="EI82">
        <v>2561</v>
      </c>
      <c r="EJ82">
        <v>2032</v>
      </c>
      <c r="EK82">
        <v>2409</v>
      </c>
      <c r="EL82">
        <v>1494</v>
      </c>
      <c r="EM82">
        <v>1988</v>
      </c>
      <c r="EN82">
        <v>1949</v>
      </c>
      <c r="EO82">
        <v>845</v>
      </c>
      <c r="EP82">
        <v>3204</v>
      </c>
      <c r="EQ82">
        <v>1146</v>
      </c>
      <c r="ER82">
        <v>2755</v>
      </c>
      <c r="ES82">
        <v>1516</v>
      </c>
      <c r="ET82">
        <v>989</v>
      </c>
      <c r="EU82">
        <v>1568</v>
      </c>
      <c r="EV82">
        <v>3144</v>
      </c>
      <c r="EW82">
        <v>2365</v>
      </c>
      <c r="EX82">
        <v>1577</v>
      </c>
      <c r="EY82">
        <v>2048</v>
      </c>
      <c r="EZ82">
        <v>715</v>
      </c>
      <c r="FA82">
        <v>2152</v>
      </c>
      <c r="FB82">
        <v>3078</v>
      </c>
      <c r="FC82">
        <v>2442</v>
      </c>
      <c r="FD82">
        <v>934</v>
      </c>
      <c r="FE82">
        <v>2957</v>
      </c>
      <c r="FF82">
        <v>2504</v>
      </c>
      <c r="FG82">
        <v>2142</v>
      </c>
      <c r="FH82">
        <v>810</v>
      </c>
      <c r="FI82">
        <v>976</v>
      </c>
      <c r="FJ82">
        <v>1263</v>
      </c>
      <c r="FK82">
        <v>1617</v>
      </c>
      <c r="FL82">
        <v>2476</v>
      </c>
      <c r="FM82">
        <v>1797</v>
      </c>
      <c r="FN82">
        <v>2217</v>
      </c>
      <c r="FO82">
        <v>437</v>
      </c>
      <c r="FP82">
        <v>1180</v>
      </c>
      <c r="FQ82">
        <v>1560</v>
      </c>
      <c r="FR82">
        <v>2129</v>
      </c>
      <c r="FS82">
        <v>201</v>
      </c>
      <c r="FT82">
        <v>2097</v>
      </c>
      <c r="FU82">
        <v>3578</v>
      </c>
      <c r="FV82">
        <v>1289</v>
      </c>
      <c r="FW82">
        <v>6998</v>
      </c>
      <c r="FX82">
        <v>696</v>
      </c>
      <c r="FY82">
        <v>6336</v>
      </c>
      <c r="FZ82">
        <v>861</v>
      </c>
      <c r="GA82">
        <v>2212</v>
      </c>
      <c r="GB82">
        <v>2706</v>
      </c>
      <c r="GC82">
        <v>2069</v>
      </c>
      <c r="GD82">
        <v>915</v>
      </c>
      <c r="GE82">
        <v>1401</v>
      </c>
      <c r="GF82">
        <v>267</v>
      </c>
      <c r="GG82">
        <v>2042</v>
      </c>
      <c r="GH82">
        <v>4225</v>
      </c>
      <c r="GI82">
        <v>2342</v>
      </c>
      <c r="GJ82">
        <v>2031</v>
      </c>
      <c r="GK82">
        <v>2002</v>
      </c>
      <c r="GL82">
        <v>2234</v>
      </c>
      <c r="GM82">
        <v>7879</v>
      </c>
      <c r="GN82">
        <v>6320</v>
      </c>
      <c r="GO82">
        <v>1904</v>
      </c>
    </row>
    <row r="83" spans="1:197" x14ac:dyDescent="0.45">
      <c r="A83" t="s">
        <v>99</v>
      </c>
      <c r="B83">
        <v>4665</v>
      </c>
      <c r="C83">
        <v>1395</v>
      </c>
      <c r="D83">
        <v>1190</v>
      </c>
      <c r="E83">
        <v>5368</v>
      </c>
      <c r="F83">
        <v>854</v>
      </c>
      <c r="G83">
        <v>1083</v>
      </c>
      <c r="H83">
        <v>9228</v>
      </c>
      <c r="I83">
        <v>9349</v>
      </c>
      <c r="J83">
        <v>1769</v>
      </c>
      <c r="K83">
        <v>1226</v>
      </c>
      <c r="L83">
        <v>4195</v>
      </c>
      <c r="M83">
        <v>920</v>
      </c>
      <c r="N83">
        <v>543</v>
      </c>
      <c r="O83">
        <v>3811</v>
      </c>
      <c r="P83">
        <v>803</v>
      </c>
      <c r="Q83">
        <v>143</v>
      </c>
      <c r="R83">
        <v>1839</v>
      </c>
      <c r="S83">
        <v>3615</v>
      </c>
      <c r="T83">
        <v>2149</v>
      </c>
      <c r="U83">
        <v>3934</v>
      </c>
      <c r="V83">
        <v>8430</v>
      </c>
      <c r="W83">
        <v>7942</v>
      </c>
      <c r="X83">
        <v>5242</v>
      </c>
      <c r="Y83">
        <v>282</v>
      </c>
      <c r="Z83">
        <v>767</v>
      </c>
      <c r="AA83">
        <v>1054</v>
      </c>
      <c r="AB83">
        <v>9369</v>
      </c>
      <c r="AC83">
        <v>1480</v>
      </c>
      <c r="AD83">
        <v>714</v>
      </c>
      <c r="AE83">
        <v>803</v>
      </c>
      <c r="AF83">
        <v>891</v>
      </c>
      <c r="AG83">
        <v>829</v>
      </c>
      <c r="AH83">
        <v>1003</v>
      </c>
      <c r="AI83">
        <v>2874</v>
      </c>
      <c r="AJ83">
        <v>237</v>
      </c>
      <c r="AK83">
        <v>524</v>
      </c>
      <c r="AL83">
        <v>1772</v>
      </c>
      <c r="AM83">
        <v>1730</v>
      </c>
      <c r="AN83">
        <v>1566</v>
      </c>
      <c r="AO83">
        <v>1850</v>
      </c>
      <c r="AP83">
        <v>913</v>
      </c>
      <c r="AQ83">
        <v>1175</v>
      </c>
      <c r="AR83">
        <v>1525</v>
      </c>
      <c r="AS83">
        <v>2094</v>
      </c>
      <c r="AT83">
        <v>250</v>
      </c>
      <c r="AU83">
        <v>1297</v>
      </c>
      <c r="AV83">
        <v>4414</v>
      </c>
      <c r="AW83">
        <v>543</v>
      </c>
      <c r="AX83">
        <v>544</v>
      </c>
      <c r="AY83">
        <v>566</v>
      </c>
      <c r="AZ83">
        <v>1836</v>
      </c>
      <c r="BA83">
        <v>826</v>
      </c>
      <c r="BB83">
        <v>1718</v>
      </c>
      <c r="BC83">
        <v>5419</v>
      </c>
      <c r="BD83">
        <v>2604</v>
      </c>
      <c r="BE83">
        <v>1267</v>
      </c>
      <c r="BF83">
        <v>1328</v>
      </c>
      <c r="BG83">
        <v>1382</v>
      </c>
      <c r="BH83">
        <v>371</v>
      </c>
      <c r="BI83">
        <v>2093</v>
      </c>
      <c r="BJ83">
        <v>815</v>
      </c>
      <c r="BK83">
        <v>4590</v>
      </c>
      <c r="BL83">
        <v>3837</v>
      </c>
      <c r="BM83">
        <v>1244</v>
      </c>
      <c r="BN83">
        <v>1491</v>
      </c>
      <c r="BO83">
        <v>3905</v>
      </c>
      <c r="BP83">
        <v>1313</v>
      </c>
      <c r="BQ83">
        <v>612</v>
      </c>
      <c r="BR83">
        <v>787</v>
      </c>
      <c r="BS83">
        <v>541</v>
      </c>
      <c r="BT83">
        <v>1203</v>
      </c>
      <c r="BU83">
        <v>9005</v>
      </c>
      <c r="BV83">
        <v>558</v>
      </c>
      <c r="BW83">
        <v>877</v>
      </c>
      <c r="BX83">
        <v>540</v>
      </c>
      <c r="BY83">
        <v>1060</v>
      </c>
      <c r="BZ83">
        <v>4367</v>
      </c>
      <c r="CA83">
        <v>1905</v>
      </c>
      <c r="CB83">
        <v>859</v>
      </c>
      <c r="CC83">
        <v>2059</v>
      </c>
      <c r="CD83">
        <v>2246</v>
      </c>
      <c r="CE83" s="7">
        <v>999999</v>
      </c>
      <c r="CF83">
        <v>5011</v>
      </c>
      <c r="CG83">
        <v>3778</v>
      </c>
      <c r="CH83">
        <v>346</v>
      </c>
      <c r="CI83">
        <v>526</v>
      </c>
      <c r="CJ83">
        <v>10497</v>
      </c>
      <c r="CK83">
        <v>1886</v>
      </c>
      <c r="CL83">
        <v>1118</v>
      </c>
      <c r="CM83">
        <v>1728</v>
      </c>
      <c r="CN83">
        <v>3992</v>
      </c>
      <c r="CO83">
        <v>1884</v>
      </c>
      <c r="CP83">
        <v>4646</v>
      </c>
      <c r="CQ83">
        <v>525</v>
      </c>
      <c r="CR83">
        <v>2398</v>
      </c>
      <c r="CS83">
        <v>826</v>
      </c>
      <c r="CT83">
        <v>556</v>
      </c>
      <c r="CU83">
        <v>1492</v>
      </c>
      <c r="CV83">
        <v>1479</v>
      </c>
      <c r="CW83">
        <v>1367</v>
      </c>
      <c r="CX83">
        <v>1382</v>
      </c>
      <c r="CY83">
        <v>2900</v>
      </c>
      <c r="CZ83">
        <v>9448</v>
      </c>
      <c r="DA83">
        <v>1159</v>
      </c>
      <c r="DB83">
        <v>1647</v>
      </c>
      <c r="DC83">
        <v>3114</v>
      </c>
      <c r="DD83">
        <v>3387</v>
      </c>
      <c r="DE83">
        <v>1471</v>
      </c>
      <c r="DF83">
        <v>940</v>
      </c>
      <c r="DG83">
        <v>2238</v>
      </c>
      <c r="DH83">
        <v>3915</v>
      </c>
      <c r="DI83">
        <v>1173</v>
      </c>
      <c r="DJ83">
        <v>385</v>
      </c>
      <c r="DK83">
        <v>1193</v>
      </c>
      <c r="DL83">
        <v>3547</v>
      </c>
      <c r="DM83">
        <v>1196</v>
      </c>
      <c r="DN83">
        <v>768</v>
      </c>
      <c r="DO83">
        <v>735</v>
      </c>
      <c r="DP83">
        <v>3911</v>
      </c>
      <c r="DQ83">
        <v>577</v>
      </c>
      <c r="DR83">
        <v>3477</v>
      </c>
      <c r="DS83">
        <v>499</v>
      </c>
      <c r="DT83">
        <v>534</v>
      </c>
      <c r="DU83">
        <v>1380</v>
      </c>
      <c r="DV83">
        <v>2894</v>
      </c>
      <c r="DW83">
        <v>161</v>
      </c>
      <c r="DX83">
        <v>1568</v>
      </c>
      <c r="DY83">
        <v>586</v>
      </c>
      <c r="DZ83">
        <v>1843</v>
      </c>
      <c r="EA83">
        <v>738</v>
      </c>
      <c r="EB83">
        <v>2093</v>
      </c>
      <c r="EC83">
        <v>1975</v>
      </c>
      <c r="ED83">
        <v>1543</v>
      </c>
      <c r="EE83">
        <v>490</v>
      </c>
      <c r="EF83">
        <v>3882</v>
      </c>
      <c r="EG83">
        <v>996</v>
      </c>
      <c r="EH83">
        <v>568</v>
      </c>
      <c r="EI83">
        <v>1286</v>
      </c>
      <c r="EJ83">
        <v>555</v>
      </c>
      <c r="EK83">
        <v>789</v>
      </c>
      <c r="EL83">
        <v>3735</v>
      </c>
      <c r="EM83">
        <v>841</v>
      </c>
      <c r="EN83">
        <v>535</v>
      </c>
      <c r="EO83">
        <v>1634</v>
      </c>
      <c r="EP83">
        <v>3337</v>
      </c>
      <c r="EQ83">
        <v>1153</v>
      </c>
      <c r="ER83">
        <v>1232</v>
      </c>
      <c r="ES83">
        <v>867</v>
      </c>
      <c r="ET83">
        <v>1748</v>
      </c>
      <c r="EU83">
        <v>739</v>
      </c>
      <c r="EV83">
        <v>1524</v>
      </c>
      <c r="EW83">
        <v>1801</v>
      </c>
      <c r="EX83">
        <v>3818</v>
      </c>
      <c r="EY83">
        <v>606</v>
      </c>
      <c r="EZ83">
        <v>2399</v>
      </c>
      <c r="FA83">
        <v>433</v>
      </c>
      <c r="FB83">
        <v>1458</v>
      </c>
      <c r="FC83">
        <v>537</v>
      </c>
      <c r="FD83">
        <v>2176</v>
      </c>
      <c r="FE83">
        <v>1337</v>
      </c>
      <c r="FF83">
        <v>1126</v>
      </c>
      <c r="FG83">
        <v>146</v>
      </c>
      <c r="FH83">
        <v>1671</v>
      </c>
      <c r="FI83">
        <v>3171</v>
      </c>
      <c r="FJ83">
        <v>988</v>
      </c>
      <c r="FK83">
        <v>1846</v>
      </c>
      <c r="FL83">
        <v>856</v>
      </c>
      <c r="FM83">
        <v>450</v>
      </c>
      <c r="FN83">
        <v>694</v>
      </c>
      <c r="FO83">
        <v>2632</v>
      </c>
      <c r="FP83">
        <v>1084</v>
      </c>
      <c r="FQ83">
        <v>3801</v>
      </c>
      <c r="FR83">
        <v>349</v>
      </c>
      <c r="FS83">
        <v>2396</v>
      </c>
      <c r="FT83">
        <v>374</v>
      </c>
      <c r="FU83">
        <v>5819</v>
      </c>
      <c r="FV83">
        <v>1093</v>
      </c>
      <c r="FW83">
        <v>9238</v>
      </c>
      <c r="FX83">
        <v>1560</v>
      </c>
      <c r="FY83">
        <v>8577</v>
      </c>
      <c r="FZ83">
        <v>3056</v>
      </c>
      <c r="GA83">
        <v>1095</v>
      </c>
      <c r="GB83">
        <v>1644</v>
      </c>
      <c r="GC83">
        <v>547</v>
      </c>
      <c r="GD83">
        <v>1795</v>
      </c>
      <c r="GE83">
        <v>1179</v>
      </c>
      <c r="GF83">
        <v>1967</v>
      </c>
      <c r="GG83">
        <v>1021</v>
      </c>
      <c r="GH83">
        <v>6466</v>
      </c>
      <c r="GI83">
        <v>722</v>
      </c>
      <c r="GJ83">
        <v>559</v>
      </c>
      <c r="GK83">
        <v>576</v>
      </c>
      <c r="GL83">
        <v>1094</v>
      </c>
      <c r="GM83">
        <v>10120</v>
      </c>
      <c r="GN83">
        <v>8561</v>
      </c>
      <c r="GO83">
        <v>805</v>
      </c>
    </row>
    <row r="84" spans="1:197" x14ac:dyDescent="0.45">
      <c r="A84" t="s">
        <v>12</v>
      </c>
      <c r="B84">
        <v>390</v>
      </c>
      <c r="C84">
        <v>3738</v>
      </c>
      <c r="D84">
        <v>5576</v>
      </c>
      <c r="E84">
        <v>1696</v>
      </c>
      <c r="F84">
        <v>4450</v>
      </c>
      <c r="G84">
        <v>5328</v>
      </c>
      <c r="H84">
        <v>5556</v>
      </c>
      <c r="I84">
        <v>5677</v>
      </c>
      <c r="J84">
        <v>5024</v>
      </c>
      <c r="K84">
        <v>5132</v>
      </c>
      <c r="L84">
        <v>852</v>
      </c>
      <c r="M84">
        <v>4186</v>
      </c>
      <c r="N84">
        <v>4799</v>
      </c>
      <c r="O84">
        <v>1623</v>
      </c>
      <c r="P84">
        <v>5190</v>
      </c>
      <c r="Q84">
        <v>5040</v>
      </c>
      <c r="R84">
        <v>5577</v>
      </c>
      <c r="S84">
        <v>1505</v>
      </c>
      <c r="T84">
        <v>3603</v>
      </c>
      <c r="U84">
        <v>1747</v>
      </c>
      <c r="V84">
        <v>4758</v>
      </c>
      <c r="W84">
        <v>3805</v>
      </c>
      <c r="X84">
        <v>1570</v>
      </c>
      <c r="Y84">
        <v>5118</v>
      </c>
      <c r="Z84">
        <v>5299</v>
      </c>
      <c r="AA84">
        <v>5195</v>
      </c>
      <c r="AB84">
        <v>5697</v>
      </c>
      <c r="AC84">
        <v>5501</v>
      </c>
      <c r="AD84">
        <v>4633</v>
      </c>
      <c r="AE84">
        <v>4708</v>
      </c>
      <c r="AF84">
        <v>5029</v>
      </c>
      <c r="AG84">
        <v>4707</v>
      </c>
      <c r="AH84">
        <v>4745</v>
      </c>
      <c r="AI84">
        <v>4670</v>
      </c>
      <c r="AJ84">
        <v>4780</v>
      </c>
      <c r="AK84">
        <v>4806</v>
      </c>
      <c r="AL84">
        <v>3640</v>
      </c>
      <c r="AM84">
        <v>3724</v>
      </c>
      <c r="AN84">
        <v>5521</v>
      </c>
      <c r="AO84">
        <v>5684</v>
      </c>
      <c r="AP84">
        <v>4440</v>
      </c>
      <c r="AQ84">
        <v>3961</v>
      </c>
      <c r="AR84">
        <v>5911</v>
      </c>
      <c r="AS84">
        <v>3063</v>
      </c>
      <c r="AT84">
        <v>4780</v>
      </c>
      <c r="AU84">
        <v>5348</v>
      </c>
      <c r="AV84">
        <v>852</v>
      </c>
      <c r="AW84">
        <v>4800</v>
      </c>
      <c r="AX84">
        <v>4809</v>
      </c>
      <c r="AY84">
        <v>4860</v>
      </c>
      <c r="AZ84">
        <v>3186</v>
      </c>
      <c r="BA84">
        <v>4576</v>
      </c>
      <c r="BB84">
        <v>3694</v>
      </c>
      <c r="BC84">
        <v>1747</v>
      </c>
      <c r="BD84">
        <v>2454</v>
      </c>
      <c r="BE84">
        <v>4155</v>
      </c>
      <c r="BF84">
        <v>4002</v>
      </c>
      <c r="BG84">
        <v>6012</v>
      </c>
      <c r="BH84">
        <v>5007</v>
      </c>
      <c r="BI84">
        <v>2973</v>
      </c>
      <c r="BJ84">
        <v>4522</v>
      </c>
      <c r="BK84">
        <v>918</v>
      </c>
      <c r="BL84">
        <v>1211</v>
      </c>
      <c r="BM84">
        <v>5630</v>
      </c>
      <c r="BN84">
        <v>3908</v>
      </c>
      <c r="BO84">
        <v>1384</v>
      </c>
      <c r="BP84">
        <v>5364</v>
      </c>
      <c r="BQ84">
        <v>4907</v>
      </c>
      <c r="BR84">
        <v>4592</v>
      </c>
      <c r="BS84">
        <v>4797</v>
      </c>
      <c r="BT84">
        <v>5344</v>
      </c>
      <c r="BU84">
        <v>5333</v>
      </c>
      <c r="BV84">
        <v>4827</v>
      </c>
      <c r="BW84">
        <v>4513</v>
      </c>
      <c r="BX84">
        <v>4850</v>
      </c>
      <c r="BY84">
        <v>5446</v>
      </c>
      <c r="BZ84">
        <v>800</v>
      </c>
      <c r="CA84">
        <v>3614</v>
      </c>
      <c r="CB84">
        <v>4158</v>
      </c>
      <c r="CC84">
        <v>3342</v>
      </c>
      <c r="CD84">
        <v>2770</v>
      </c>
      <c r="CE84">
        <v>5011</v>
      </c>
      <c r="CF84" s="7">
        <v>999999</v>
      </c>
      <c r="CG84">
        <v>1306</v>
      </c>
      <c r="CH84">
        <v>4740</v>
      </c>
      <c r="CI84">
        <v>4856</v>
      </c>
      <c r="CJ84">
        <v>6859</v>
      </c>
      <c r="CK84">
        <v>3380</v>
      </c>
      <c r="CL84">
        <v>5493</v>
      </c>
      <c r="CM84">
        <v>5579</v>
      </c>
      <c r="CN84">
        <v>1514</v>
      </c>
      <c r="CO84">
        <v>3192</v>
      </c>
      <c r="CP84">
        <v>370</v>
      </c>
      <c r="CQ84">
        <v>4859</v>
      </c>
      <c r="CR84">
        <v>6145</v>
      </c>
      <c r="CS84">
        <v>4616</v>
      </c>
      <c r="CT84">
        <v>4863</v>
      </c>
      <c r="CU84">
        <v>3805</v>
      </c>
      <c r="CV84">
        <v>5534</v>
      </c>
      <c r="CW84">
        <v>5450</v>
      </c>
      <c r="CX84">
        <v>5436</v>
      </c>
      <c r="CY84">
        <v>4704</v>
      </c>
      <c r="CZ84">
        <v>5810</v>
      </c>
      <c r="DA84">
        <v>5365</v>
      </c>
      <c r="DB84">
        <v>3727</v>
      </c>
      <c r="DC84">
        <v>3293</v>
      </c>
      <c r="DD84">
        <v>2148</v>
      </c>
      <c r="DE84">
        <v>3850</v>
      </c>
      <c r="DF84">
        <v>4448</v>
      </c>
      <c r="DG84">
        <v>3205</v>
      </c>
      <c r="DH84">
        <v>1437</v>
      </c>
      <c r="DI84">
        <v>3974</v>
      </c>
      <c r="DJ84">
        <v>4886</v>
      </c>
      <c r="DK84">
        <v>5620</v>
      </c>
      <c r="DL84">
        <v>1477</v>
      </c>
      <c r="DM84">
        <v>4202</v>
      </c>
      <c r="DN84">
        <v>5196</v>
      </c>
      <c r="DO84">
        <v>5163</v>
      </c>
      <c r="DP84">
        <v>3050</v>
      </c>
      <c r="DQ84">
        <v>4804</v>
      </c>
      <c r="DR84">
        <v>2616</v>
      </c>
      <c r="DS84">
        <v>4973</v>
      </c>
      <c r="DT84">
        <v>4882</v>
      </c>
      <c r="DU84">
        <v>3674</v>
      </c>
      <c r="DV84">
        <v>2122</v>
      </c>
      <c r="DW84">
        <v>5031</v>
      </c>
      <c r="DX84">
        <v>3862</v>
      </c>
      <c r="DY84">
        <v>4778</v>
      </c>
      <c r="DZ84">
        <v>3644</v>
      </c>
      <c r="EA84">
        <v>4316</v>
      </c>
      <c r="EB84">
        <v>3114</v>
      </c>
      <c r="EC84">
        <v>3429</v>
      </c>
      <c r="ED84">
        <v>5292</v>
      </c>
      <c r="EE84">
        <v>4898</v>
      </c>
      <c r="EF84">
        <v>1404</v>
      </c>
      <c r="EG84">
        <v>5442</v>
      </c>
      <c r="EH84">
        <v>4863</v>
      </c>
      <c r="EI84">
        <v>5368</v>
      </c>
      <c r="EJ84">
        <v>4839</v>
      </c>
      <c r="EK84">
        <v>5216</v>
      </c>
      <c r="EL84">
        <v>1916</v>
      </c>
      <c r="EM84">
        <v>4692</v>
      </c>
      <c r="EN84">
        <v>4756</v>
      </c>
      <c r="EO84">
        <v>3653</v>
      </c>
      <c r="EP84">
        <v>5141</v>
      </c>
      <c r="EQ84">
        <v>3953</v>
      </c>
      <c r="ER84">
        <v>5408</v>
      </c>
      <c r="ES84">
        <v>4323</v>
      </c>
      <c r="ET84">
        <v>3734</v>
      </c>
      <c r="EU84">
        <v>4375</v>
      </c>
      <c r="EV84">
        <v>5952</v>
      </c>
      <c r="EW84">
        <v>5069</v>
      </c>
      <c r="EX84">
        <v>1278</v>
      </c>
      <c r="EY84">
        <v>4798</v>
      </c>
      <c r="EZ84">
        <v>3418</v>
      </c>
      <c r="FA84">
        <v>4959</v>
      </c>
      <c r="FB84">
        <v>5885</v>
      </c>
      <c r="FC84">
        <v>5249</v>
      </c>
      <c r="FD84">
        <v>3637</v>
      </c>
      <c r="FE84">
        <v>5765</v>
      </c>
      <c r="FF84">
        <v>5312</v>
      </c>
      <c r="FG84">
        <v>4950</v>
      </c>
      <c r="FH84">
        <v>3617</v>
      </c>
      <c r="FI84">
        <v>2368</v>
      </c>
      <c r="FJ84">
        <v>4070</v>
      </c>
      <c r="FK84">
        <v>4320</v>
      </c>
      <c r="FL84">
        <v>5283</v>
      </c>
      <c r="FM84">
        <v>4604</v>
      </c>
      <c r="FN84">
        <v>5024</v>
      </c>
      <c r="FO84">
        <v>2812</v>
      </c>
      <c r="FP84">
        <v>3987</v>
      </c>
      <c r="FQ84">
        <v>1269</v>
      </c>
      <c r="FR84">
        <v>4937</v>
      </c>
      <c r="FS84">
        <v>2749</v>
      </c>
      <c r="FT84">
        <v>4904</v>
      </c>
      <c r="FU84">
        <v>2181</v>
      </c>
      <c r="FV84">
        <v>4096</v>
      </c>
      <c r="FW84">
        <v>5600</v>
      </c>
      <c r="FX84">
        <v>3503</v>
      </c>
      <c r="FY84">
        <v>4939</v>
      </c>
      <c r="FZ84">
        <v>3236</v>
      </c>
      <c r="GA84">
        <v>5020</v>
      </c>
      <c r="GB84">
        <v>5513</v>
      </c>
      <c r="GC84">
        <v>4877</v>
      </c>
      <c r="GD84">
        <v>3618</v>
      </c>
      <c r="GE84">
        <v>4209</v>
      </c>
      <c r="GF84">
        <v>3075</v>
      </c>
      <c r="GG84">
        <v>4746</v>
      </c>
      <c r="GH84">
        <v>2828</v>
      </c>
      <c r="GI84">
        <v>5150</v>
      </c>
      <c r="GJ84">
        <v>4839</v>
      </c>
      <c r="GK84">
        <v>4809</v>
      </c>
      <c r="GL84">
        <v>5041</v>
      </c>
      <c r="GM84">
        <v>6482</v>
      </c>
      <c r="GN84">
        <v>4923</v>
      </c>
      <c r="GO84">
        <v>4607</v>
      </c>
    </row>
    <row r="85" spans="1:197" x14ac:dyDescent="0.45">
      <c r="A85" t="s">
        <v>100</v>
      </c>
      <c r="B85">
        <v>918</v>
      </c>
      <c r="C85">
        <v>2504</v>
      </c>
      <c r="D85">
        <v>4343</v>
      </c>
      <c r="E85">
        <v>1620</v>
      </c>
      <c r="F85">
        <v>3217</v>
      </c>
      <c r="G85">
        <v>4095</v>
      </c>
      <c r="H85">
        <v>5480</v>
      </c>
      <c r="I85">
        <v>5601</v>
      </c>
      <c r="J85">
        <v>3791</v>
      </c>
      <c r="K85">
        <v>3899</v>
      </c>
      <c r="L85">
        <v>448</v>
      </c>
      <c r="M85">
        <v>2952</v>
      </c>
      <c r="N85">
        <v>3566</v>
      </c>
      <c r="O85">
        <v>331</v>
      </c>
      <c r="P85">
        <v>3956</v>
      </c>
      <c r="Q85">
        <v>3807</v>
      </c>
      <c r="R85">
        <v>4344</v>
      </c>
      <c r="S85">
        <v>244</v>
      </c>
      <c r="T85">
        <v>2370</v>
      </c>
      <c r="U85">
        <v>455</v>
      </c>
      <c r="V85">
        <v>4682</v>
      </c>
      <c r="W85">
        <v>4339</v>
      </c>
      <c r="X85">
        <v>1494</v>
      </c>
      <c r="Y85">
        <v>3885</v>
      </c>
      <c r="Z85">
        <v>4066</v>
      </c>
      <c r="AA85">
        <v>3962</v>
      </c>
      <c r="AB85">
        <v>5621</v>
      </c>
      <c r="AC85">
        <v>4267</v>
      </c>
      <c r="AD85">
        <v>3400</v>
      </c>
      <c r="AE85">
        <v>3474</v>
      </c>
      <c r="AF85">
        <v>3796</v>
      </c>
      <c r="AG85">
        <v>3474</v>
      </c>
      <c r="AH85">
        <v>3512</v>
      </c>
      <c r="AI85">
        <v>3437</v>
      </c>
      <c r="AJ85">
        <v>3547</v>
      </c>
      <c r="AK85">
        <v>3573</v>
      </c>
      <c r="AL85">
        <v>2407</v>
      </c>
      <c r="AM85">
        <v>2491</v>
      </c>
      <c r="AN85">
        <v>4288</v>
      </c>
      <c r="AO85">
        <v>4450</v>
      </c>
      <c r="AP85">
        <v>3207</v>
      </c>
      <c r="AQ85">
        <v>2728</v>
      </c>
      <c r="AR85">
        <v>4678</v>
      </c>
      <c r="AS85">
        <v>1829</v>
      </c>
      <c r="AT85">
        <v>3547</v>
      </c>
      <c r="AU85">
        <v>4115</v>
      </c>
      <c r="AV85">
        <v>666</v>
      </c>
      <c r="AW85">
        <v>3567</v>
      </c>
      <c r="AX85">
        <v>3576</v>
      </c>
      <c r="AY85">
        <v>3627</v>
      </c>
      <c r="AZ85">
        <v>1953</v>
      </c>
      <c r="BA85">
        <v>3343</v>
      </c>
      <c r="BB85">
        <v>2461</v>
      </c>
      <c r="BC85">
        <v>1672</v>
      </c>
      <c r="BD85">
        <v>1220</v>
      </c>
      <c r="BE85">
        <v>2922</v>
      </c>
      <c r="BF85">
        <v>2769</v>
      </c>
      <c r="BG85">
        <v>4882</v>
      </c>
      <c r="BH85">
        <v>3773</v>
      </c>
      <c r="BI85">
        <v>1740</v>
      </c>
      <c r="BJ85">
        <v>3289</v>
      </c>
      <c r="BK85">
        <v>842</v>
      </c>
      <c r="BL85">
        <v>90</v>
      </c>
      <c r="BM85">
        <v>4397</v>
      </c>
      <c r="BN85">
        <v>2675</v>
      </c>
      <c r="BO85">
        <v>93</v>
      </c>
      <c r="BP85">
        <v>4131</v>
      </c>
      <c r="BQ85">
        <v>3673</v>
      </c>
      <c r="BR85">
        <v>3359</v>
      </c>
      <c r="BS85">
        <v>3564</v>
      </c>
      <c r="BT85">
        <v>4111</v>
      </c>
      <c r="BU85">
        <v>5257</v>
      </c>
      <c r="BV85">
        <v>3594</v>
      </c>
      <c r="BW85">
        <v>3280</v>
      </c>
      <c r="BX85">
        <v>3617</v>
      </c>
      <c r="BY85">
        <v>4213</v>
      </c>
      <c r="BZ85">
        <v>619</v>
      </c>
      <c r="CA85">
        <v>2380</v>
      </c>
      <c r="CB85">
        <v>2925</v>
      </c>
      <c r="CC85">
        <v>2108</v>
      </c>
      <c r="CD85">
        <v>1537</v>
      </c>
      <c r="CE85">
        <v>3778</v>
      </c>
      <c r="CF85">
        <v>1306</v>
      </c>
      <c r="CG85" s="7">
        <v>999999</v>
      </c>
      <c r="CH85">
        <v>3499</v>
      </c>
      <c r="CI85">
        <v>3615</v>
      </c>
      <c r="CJ85">
        <v>6784</v>
      </c>
      <c r="CK85">
        <v>2139</v>
      </c>
      <c r="CL85">
        <v>4252</v>
      </c>
      <c r="CM85">
        <v>4338</v>
      </c>
      <c r="CN85">
        <v>214</v>
      </c>
      <c r="CO85">
        <v>1951</v>
      </c>
      <c r="CP85">
        <v>933</v>
      </c>
      <c r="CQ85">
        <v>3619</v>
      </c>
      <c r="CR85">
        <v>4905</v>
      </c>
      <c r="CS85">
        <v>3375</v>
      </c>
      <c r="CT85">
        <v>3622</v>
      </c>
      <c r="CU85">
        <v>2565</v>
      </c>
      <c r="CV85">
        <v>4293</v>
      </c>
      <c r="CW85">
        <v>4209</v>
      </c>
      <c r="CX85">
        <v>4196</v>
      </c>
      <c r="CY85">
        <v>3463</v>
      </c>
      <c r="CZ85">
        <v>5734</v>
      </c>
      <c r="DA85">
        <v>4124</v>
      </c>
      <c r="DB85">
        <v>2487</v>
      </c>
      <c r="DC85">
        <v>2053</v>
      </c>
      <c r="DD85">
        <v>1166</v>
      </c>
      <c r="DE85">
        <v>2610</v>
      </c>
      <c r="DF85">
        <v>3207</v>
      </c>
      <c r="DG85">
        <v>1965</v>
      </c>
      <c r="DH85">
        <v>137</v>
      </c>
      <c r="DI85">
        <v>2733</v>
      </c>
      <c r="DJ85">
        <v>3646</v>
      </c>
      <c r="DK85">
        <v>4379</v>
      </c>
      <c r="DL85">
        <v>232</v>
      </c>
      <c r="DM85">
        <v>2961</v>
      </c>
      <c r="DN85">
        <v>3955</v>
      </c>
      <c r="DO85">
        <v>3922</v>
      </c>
      <c r="DP85">
        <v>2850</v>
      </c>
      <c r="DQ85">
        <v>3563</v>
      </c>
      <c r="DR85">
        <v>2416</v>
      </c>
      <c r="DS85">
        <v>3732</v>
      </c>
      <c r="DT85">
        <v>3641</v>
      </c>
      <c r="DU85">
        <v>2433</v>
      </c>
      <c r="DV85">
        <v>881</v>
      </c>
      <c r="DW85">
        <v>3790</v>
      </c>
      <c r="DX85">
        <v>2622</v>
      </c>
      <c r="DY85">
        <v>3537</v>
      </c>
      <c r="DZ85">
        <v>2404</v>
      </c>
      <c r="EA85">
        <v>3076</v>
      </c>
      <c r="EB85">
        <v>1873</v>
      </c>
      <c r="EC85">
        <v>2189</v>
      </c>
      <c r="ED85">
        <v>4051</v>
      </c>
      <c r="EE85">
        <v>3657</v>
      </c>
      <c r="EF85">
        <v>104</v>
      </c>
      <c r="EG85">
        <v>4202</v>
      </c>
      <c r="EH85">
        <v>3622</v>
      </c>
      <c r="EI85">
        <v>4127</v>
      </c>
      <c r="EJ85">
        <v>3598</v>
      </c>
      <c r="EK85">
        <v>3976</v>
      </c>
      <c r="EL85">
        <v>616</v>
      </c>
      <c r="EM85">
        <v>3451</v>
      </c>
      <c r="EN85">
        <v>3516</v>
      </c>
      <c r="EO85">
        <v>2412</v>
      </c>
      <c r="EP85">
        <v>3900</v>
      </c>
      <c r="EQ85">
        <v>2712</v>
      </c>
      <c r="ER85">
        <v>4167</v>
      </c>
      <c r="ES85">
        <v>3083</v>
      </c>
      <c r="ET85">
        <v>2494</v>
      </c>
      <c r="EU85">
        <v>3134</v>
      </c>
      <c r="EV85">
        <v>4711</v>
      </c>
      <c r="EW85">
        <v>3828</v>
      </c>
      <c r="EX85">
        <v>312</v>
      </c>
      <c r="EY85">
        <v>3558</v>
      </c>
      <c r="EZ85">
        <v>2178</v>
      </c>
      <c r="FA85">
        <v>3718</v>
      </c>
      <c r="FB85">
        <v>4644</v>
      </c>
      <c r="FC85">
        <v>4008</v>
      </c>
      <c r="FD85">
        <v>2396</v>
      </c>
      <c r="FE85">
        <v>4524</v>
      </c>
      <c r="FF85">
        <v>4071</v>
      </c>
      <c r="FG85">
        <v>3709</v>
      </c>
      <c r="FH85">
        <v>2376</v>
      </c>
      <c r="FI85">
        <v>2109</v>
      </c>
      <c r="FJ85">
        <v>2829</v>
      </c>
      <c r="FK85">
        <v>3080</v>
      </c>
      <c r="FL85">
        <v>4043</v>
      </c>
      <c r="FM85">
        <v>3363</v>
      </c>
      <c r="FN85">
        <v>3783</v>
      </c>
      <c r="FO85">
        <v>1571</v>
      </c>
      <c r="FP85">
        <v>2746</v>
      </c>
      <c r="FQ85">
        <v>296</v>
      </c>
      <c r="FR85">
        <v>3696</v>
      </c>
      <c r="FS85">
        <v>1509</v>
      </c>
      <c r="FT85">
        <v>3664</v>
      </c>
      <c r="FU85">
        <v>2106</v>
      </c>
      <c r="FV85">
        <v>2856</v>
      </c>
      <c r="FW85">
        <v>5525</v>
      </c>
      <c r="FX85">
        <v>2262</v>
      </c>
      <c r="FY85">
        <v>4864</v>
      </c>
      <c r="FZ85">
        <v>1995</v>
      </c>
      <c r="GA85">
        <v>3779</v>
      </c>
      <c r="GB85">
        <v>4273</v>
      </c>
      <c r="GC85">
        <v>3636</v>
      </c>
      <c r="GD85">
        <v>2378</v>
      </c>
      <c r="GE85">
        <v>2968</v>
      </c>
      <c r="GF85">
        <v>1834</v>
      </c>
      <c r="GG85">
        <v>3505</v>
      </c>
      <c r="GH85">
        <v>2752</v>
      </c>
      <c r="GI85">
        <v>3909</v>
      </c>
      <c r="GJ85">
        <v>3598</v>
      </c>
      <c r="GK85">
        <v>3568</v>
      </c>
      <c r="GL85">
        <v>3800</v>
      </c>
      <c r="GM85">
        <v>6407</v>
      </c>
      <c r="GN85">
        <v>4848</v>
      </c>
      <c r="GO85">
        <v>3367</v>
      </c>
    </row>
    <row r="86" spans="1:197" x14ac:dyDescent="0.45">
      <c r="A86" t="s">
        <v>101</v>
      </c>
      <c r="B86">
        <v>4352</v>
      </c>
      <c r="C86">
        <v>1081</v>
      </c>
      <c r="D86">
        <v>1079</v>
      </c>
      <c r="E86">
        <v>5054</v>
      </c>
      <c r="F86">
        <v>533</v>
      </c>
      <c r="G86">
        <v>973</v>
      </c>
      <c r="H86">
        <v>8915</v>
      </c>
      <c r="I86">
        <v>9036</v>
      </c>
      <c r="J86">
        <v>1703</v>
      </c>
      <c r="K86">
        <v>1070</v>
      </c>
      <c r="L86">
        <v>3882</v>
      </c>
      <c r="M86">
        <v>765</v>
      </c>
      <c r="N86">
        <v>478</v>
      </c>
      <c r="O86">
        <v>3497</v>
      </c>
      <c r="P86">
        <v>693</v>
      </c>
      <c r="Q86">
        <v>374</v>
      </c>
      <c r="R86">
        <v>1774</v>
      </c>
      <c r="S86">
        <v>3302</v>
      </c>
      <c r="T86">
        <v>1753</v>
      </c>
      <c r="U86">
        <v>3621</v>
      </c>
      <c r="V86">
        <v>8116</v>
      </c>
      <c r="W86">
        <v>7628</v>
      </c>
      <c r="X86">
        <v>4928</v>
      </c>
      <c r="Y86">
        <v>423</v>
      </c>
      <c r="Z86">
        <v>927</v>
      </c>
      <c r="AA86">
        <v>1000</v>
      </c>
      <c r="AB86">
        <v>9055</v>
      </c>
      <c r="AC86">
        <v>1370</v>
      </c>
      <c r="AD86">
        <v>615</v>
      </c>
      <c r="AE86">
        <v>648</v>
      </c>
      <c r="AF86">
        <v>780</v>
      </c>
      <c r="AG86">
        <v>673</v>
      </c>
      <c r="AH86">
        <v>938</v>
      </c>
      <c r="AI86">
        <v>2690</v>
      </c>
      <c r="AJ86">
        <v>123</v>
      </c>
      <c r="AK86">
        <v>439</v>
      </c>
      <c r="AL86">
        <v>1440</v>
      </c>
      <c r="AM86">
        <v>1402</v>
      </c>
      <c r="AN86">
        <v>1456</v>
      </c>
      <c r="AO86">
        <v>1740</v>
      </c>
      <c r="AP86">
        <v>585</v>
      </c>
      <c r="AQ86">
        <v>861</v>
      </c>
      <c r="AR86">
        <v>1414</v>
      </c>
      <c r="AS86">
        <v>1780</v>
      </c>
      <c r="AT86">
        <v>85</v>
      </c>
      <c r="AU86">
        <v>1186</v>
      </c>
      <c r="AV86">
        <v>4100</v>
      </c>
      <c r="AW86">
        <v>478</v>
      </c>
      <c r="AX86">
        <v>473</v>
      </c>
      <c r="AY86">
        <v>511</v>
      </c>
      <c r="AZ86">
        <v>1522</v>
      </c>
      <c r="BA86">
        <v>727</v>
      </c>
      <c r="BB86">
        <v>1386</v>
      </c>
      <c r="BC86">
        <v>5106</v>
      </c>
      <c r="BD86">
        <v>2290</v>
      </c>
      <c r="BE86">
        <v>939</v>
      </c>
      <c r="BF86">
        <v>996</v>
      </c>
      <c r="BG86">
        <v>1522</v>
      </c>
      <c r="BH86">
        <v>398</v>
      </c>
      <c r="BI86">
        <v>1779</v>
      </c>
      <c r="BJ86">
        <v>659</v>
      </c>
      <c r="BK86">
        <v>4276</v>
      </c>
      <c r="BL86">
        <v>3523</v>
      </c>
      <c r="BM86">
        <v>1133</v>
      </c>
      <c r="BN86">
        <v>1209</v>
      </c>
      <c r="BO86">
        <v>3592</v>
      </c>
      <c r="BP86">
        <v>1203</v>
      </c>
      <c r="BQ86">
        <v>558</v>
      </c>
      <c r="BR86">
        <v>688</v>
      </c>
      <c r="BS86">
        <v>361</v>
      </c>
      <c r="BT86">
        <v>1149</v>
      </c>
      <c r="BU86">
        <v>8691</v>
      </c>
      <c r="BV86">
        <v>493</v>
      </c>
      <c r="BW86">
        <v>811</v>
      </c>
      <c r="BX86">
        <v>486</v>
      </c>
      <c r="BY86">
        <v>950</v>
      </c>
      <c r="BZ86">
        <v>4053</v>
      </c>
      <c r="CA86">
        <v>1630</v>
      </c>
      <c r="CB86">
        <v>546</v>
      </c>
      <c r="CC86">
        <v>1617</v>
      </c>
      <c r="CD86">
        <v>1933</v>
      </c>
      <c r="CE86">
        <v>346</v>
      </c>
      <c r="CF86">
        <v>4740</v>
      </c>
      <c r="CG86">
        <v>3499</v>
      </c>
      <c r="CH86" s="7">
        <v>999999</v>
      </c>
      <c r="CI86">
        <v>458</v>
      </c>
      <c r="CJ86">
        <v>10185</v>
      </c>
      <c r="CK86">
        <v>1573</v>
      </c>
      <c r="CL86">
        <v>1010</v>
      </c>
      <c r="CM86">
        <v>1621</v>
      </c>
      <c r="CN86">
        <v>3679</v>
      </c>
      <c r="CO86">
        <v>1571</v>
      </c>
      <c r="CP86">
        <v>4334</v>
      </c>
      <c r="CQ86">
        <v>463</v>
      </c>
      <c r="CR86">
        <v>2330</v>
      </c>
      <c r="CS86">
        <v>434</v>
      </c>
      <c r="CT86">
        <v>487</v>
      </c>
      <c r="CU86">
        <v>1180</v>
      </c>
      <c r="CV86">
        <v>1372</v>
      </c>
      <c r="CW86">
        <v>1260</v>
      </c>
      <c r="CX86">
        <v>1275</v>
      </c>
      <c r="CY86">
        <v>2714</v>
      </c>
      <c r="CZ86">
        <v>9135</v>
      </c>
      <c r="DA86">
        <v>1052</v>
      </c>
      <c r="DB86">
        <v>1335</v>
      </c>
      <c r="DC86">
        <v>2801</v>
      </c>
      <c r="DD86">
        <v>3074</v>
      </c>
      <c r="DE86">
        <v>1159</v>
      </c>
      <c r="DF86">
        <v>611</v>
      </c>
      <c r="DG86">
        <v>1925</v>
      </c>
      <c r="DH86">
        <v>3602</v>
      </c>
      <c r="DI86">
        <v>861</v>
      </c>
      <c r="DJ86">
        <v>260</v>
      </c>
      <c r="DK86">
        <v>1085</v>
      </c>
      <c r="DL86">
        <v>3235</v>
      </c>
      <c r="DM86">
        <v>866</v>
      </c>
      <c r="DN86">
        <v>661</v>
      </c>
      <c r="DO86">
        <v>628</v>
      </c>
      <c r="DP86">
        <v>3598</v>
      </c>
      <c r="DQ86">
        <v>508</v>
      </c>
      <c r="DR86">
        <v>3164</v>
      </c>
      <c r="DS86">
        <v>448</v>
      </c>
      <c r="DT86">
        <v>476</v>
      </c>
      <c r="DU86">
        <v>1068</v>
      </c>
      <c r="DV86">
        <v>2582</v>
      </c>
      <c r="DW86">
        <v>294</v>
      </c>
      <c r="DX86">
        <v>1255</v>
      </c>
      <c r="DY86">
        <v>498</v>
      </c>
      <c r="DZ86">
        <v>1530</v>
      </c>
      <c r="EA86">
        <v>426</v>
      </c>
      <c r="EB86">
        <v>1780</v>
      </c>
      <c r="EC86">
        <v>1581</v>
      </c>
      <c r="ED86">
        <v>1486</v>
      </c>
      <c r="EE86">
        <v>441</v>
      </c>
      <c r="EF86">
        <v>3569</v>
      </c>
      <c r="EG86">
        <v>1187</v>
      </c>
      <c r="EH86">
        <v>500</v>
      </c>
      <c r="EI86">
        <v>1178</v>
      </c>
      <c r="EJ86">
        <v>466</v>
      </c>
      <c r="EK86">
        <v>682</v>
      </c>
      <c r="EL86">
        <v>3423</v>
      </c>
      <c r="EM86">
        <v>773</v>
      </c>
      <c r="EN86">
        <v>266</v>
      </c>
      <c r="EO86">
        <v>1321</v>
      </c>
      <c r="EP86">
        <v>3151</v>
      </c>
      <c r="EQ86">
        <v>840</v>
      </c>
      <c r="ER86">
        <v>1175</v>
      </c>
      <c r="ES86">
        <v>554</v>
      </c>
      <c r="ET86">
        <v>1414</v>
      </c>
      <c r="EU86">
        <v>584</v>
      </c>
      <c r="EV86">
        <v>1417</v>
      </c>
      <c r="EW86">
        <v>1733</v>
      </c>
      <c r="EX86">
        <v>3505</v>
      </c>
      <c r="EY86">
        <v>537</v>
      </c>
      <c r="EZ86">
        <v>2005</v>
      </c>
      <c r="FA86">
        <v>381</v>
      </c>
      <c r="FB86">
        <v>1350</v>
      </c>
      <c r="FC86">
        <v>675</v>
      </c>
      <c r="FD86">
        <v>1782</v>
      </c>
      <c r="FE86">
        <v>1230</v>
      </c>
      <c r="FF86">
        <v>1018</v>
      </c>
      <c r="FG86">
        <v>243</v>
      </c>
      <c r="FH86">
        <v>1358</v>
      </c>
      <c r="FI86">
        <v>2858</v>
      </c>
      <c r="FJ86">
        <v>675</v>
      </c>
      <c r="FK86">
        <v>1564</v>
      </c>
      <c r="FL86">
        <v>748</v>
      </c>
      <c r="FM86">
        <v>137</v>
      </c>
      <c r="FN86">
        <v>636</v>
      </c>
      <c r="FO86">
        <v>2320</v>
      </c>
      <c r="FP86">
        <v>772</v>
      </c>
      <c r="FQ86">
        <v>3489</v>
      </c>
      <c r="FR86">
        <v>291</v>
      </c>
      <c r="FS86">
        <v>2083</v>
      </c>
      <c r="FT86">
        <v>251</v>
      </c>
      <c r="FU86">
        <v>5507</v>
      </c>
      <c r="FV86">
        <v>780</v>
      </c>
      <c r="FW86">
        <v>8926</v>
      </c>
      <c r="FX86">
        <v>1247</v>
      </c>
      <c r="FY86">
        <v>8264</v>
      </c>
      <c r="FZ86">
        <v>2743</v>
      </c>
      <c r="GA86">
        <v>939</v>
      </c>
      <c r="GB86">
        <v>1536</v>
      </c>
      <c r="GC86">
        <v>489</v>
      </c>
      <c r="GD86">
        <v>1461</v>
      </c>
      <c r="GE86">
        <v>849</v>
      </c>
      <c r="GF86">
        <v>1655</v>
      </c>
      <c r="GG86">
        <v>953</v>
      </c>
      <c r="GH86">
        <v>6153</v>
      </c>
      <c r="GI86">
        <v>615</v>
      </c>
      <c r="GJ86">
        <v>490</v>
      </c>
      <c r="GK86">
        <v>492</v>
      </c>
      <c r="GL86">
        <v>938</v>
      </c>
      <c r="GM86">
        <v>9808</v>
      </c>
      <c r="GN86">
        <v>8249</v>
      </c>
      <c r="GO86">
        <v>737</v>
      </c>
    </row>
    <row r="87" spans="1:197" x14ac:dyDescent="0.45">
      <c r="A87" t="s">
        <v>102</v>
      </c>
      <c r="B87">
        <v>4467</v>
      </c>
      <c r="C87">
        <v>1075</v>
      </c>
      <c r="D87">
        <v>1466</v>
      </c>
      <c r="E87">
        <v>5170</v>
      </c>
      <c r="F87">
        <v>516</v>
      </c>
      <c r="G87">
        <v>1359</v>
      </c>
      <c r="H87">
        <v>9030</v>
      </c>
      <c r="I87">
        <v>9151</v>
      </c>
      <c r="J87">
        <v>1247</v>
      </c>
      <c r="K87">
        <v>1387</v>
      </c>
      <c r="L87">
        <v>3997</v>
      </c>
      <c r="M87">
        <v>988</v>
      </c>
      <c r="N87">
        <v>21</v>
      </c>
      <c r="O87">
        <v>3613</v>
      </c>
      <c r="P87">
        <v>1080</v>
      </c>
      <c r="Q87">
        <v>665</v>
      </c>
      <c r="R87">
        <v>1317</v>
      </c>
      <c r="S87">
        <v>3417</v>
      </c>
      <c r="T87">
        <v>1627</v>
      </c>
      <c r="U87">
        <v>3736</v>
      </c>
      <c r="V87">
        <v>8232</v>
      </c>
      <c r="W87">
        <v>7745</v>
      </c>
      <c r="X87">
        <v>5044</v>
      </c>
      <c r="Y87">
        <v>397</v>
      </c>
      <c r="Z87">
        <v>492</v>
      </c>
      <c r="AA87">
        <v>558</v>
      </c>
      <c r="AB87">
        <v>9171</v>
      </c>
      <c r="AC87">
        <v>1757</v>
      </c>
      <c r="AD87">
        <v>192</v>
      </c>
      <c r="AE87">
        <v>964</v>
      </c>
      <c r="AF87">
        <v>1167</v>
      </c>
      <c r="AG87">
        <v>990</v>
      </c>
      <c r="AH87">
        <v>482</v>
      </c>
      <c r="AI87">
        <v>2353</v>
      </c>
      <c r="AJ87">
        <v>510</v>
      </c>
      <c r="AK87">
        <v>76</v>
      </c>
      <c r="AL87">
        <v>1250</v>
      </c>
      <c r="AM87">
        <v>1208</v>
      </c>
      <c r="AN87">
        <v>1843</v>
      </c>
      <c r="AO87">
        <v>1938</v>
      </c>
      <c r="AP87">
        <v>391</v>
      </c>
      <c r="AQ87">
        <v>968</v>
      </c>
      <c r="AR87">
        <v>1801</v>
      </c>
      <c r="AS87">
        <v>1807</v>
      </c>
      <c r="AT87">
        <v>378</v>
      </c>
      <c r="AU87">
        <v>1573</v>
      </c>
      <c r="AV87">
        <v>4216</v>
      </c>
      <c r="AW87">
        <v>15</v>
      </c>
      <c r="AX87">
        <v>19</v>
      </c>
      <c r="AY87">
        <v>69</v>
      </c>
      <c r="AZ87">
        <v>1638</v>
      </c>
      <c r="BA87">
        <v>304</v>
      </c>
      <c r="BB87">
        <v>1196</v>
      </c>
      <c r="BC87">
        <v>5221</v>
      </c>
      <c r="BD87">
        <v>2406</v>
      </c>
      <c r="BE87">
        <v>745</v>
      </c>
      <c r="BF87">
        <v>806</v>
      </c>
      <c r="BG87">
        <v>1306</v>
      </c>
      <c r="BH87">
        <v>194</v>
      </c>
      <c r="BI87">
        <v>1906</v>
      </c>
      <c r="BJ87">
        <v>976</v>
      </c>
      <c r="BK87">
        <v>4392</v>
      </c>
      <c r="BL87">
        <v>3639</v>
      </c>
      <c r="BM87">
        <v>1520</v>
      </c>
      <c r="BN87">
        <v>969</v>
      </c>
      <c r="BO87">
        <v>3707</v>
      </c>
      <c r="BP87">
        <v>1590</v>
      </c>
      <c r="BQ87">
        <v>116</v>
      </c>
      <c r="BR87">
        <v>265</v>
      </c>
      <c r="BS87">
        <v>94</v>
      </c>
      <c r="BT87">
        <v>707</v>
      </c>
      <c r="BU87">
        <v>8807</v>
      </c>
      <c r="BV87">
        <v>37</v>
      </c>
      <c r="BW87">
        <v>355</v>
      </c>
      <c r="BX87">
        <v>44</v>
      </c>
      <c r="BY87">
        <v>1337</v>
      </c>
      <c r="BZ87">
        <v>4169</v>
      </c>
      <c r="CA87">
        <v>1383</v>
      </c>
      <c r="CB87">
        <v>739</v>
      </c>
      <c r="CC87">
        <v>1538</v>
      </c>
      <c r="CD87">
        <v>2048</v>
      </c>
      <c r="CE87">
        <v>526</v>
      </c>
      <c r="CF87">
        <v>4856</v>
      </c>
      <c r="CG87">
        <v>3615</v>
      </c>
      <c r="CH87">
        <v>458</v>
      </c>
      <c r="CI87" s="7">
        <v>999999</v>
      </c>
      <c r="CJ87">
        <v>10303</v>
      </c>
      <c r="CK87">
        <v>1691</v>
      </c>
      <c r="CL87">
        <v>1399</v>
      </c>
      <c r="CM87">
        <v>1795</v>
      </c>
      <c r="CN87">
        <v>3798</v>
      </c>
      <c r="CO87">
        <v>1689</v>
      </c>
      <c r="CP87">
        <v>4452</v>
      </c>
      <c r="CQ87">
        <v>25</v>
      </c>
      <c r="CR87">
        <v>1877</v>
      </c>
      <c r="CS87">
        <v>308</v>
      </c>
      <c r="CT87">
        <v>34</v>
      </c>
      <c r="CU87">
        <v>1055</v>
      </c>
      <c r="CV87">
        <v>1761</v>
      </c>
      <c r="CW87">
        <v>1649</v>
      </c>
      <c r="CX87">
        <v>1664</v>
      </c>
      <c r="CY87">
        <v>2378</v>
      </c>
      <c r="CZ87">
        <v>9253</v>
      </c>
      <c r="DA87">
        <v>1441</v>
      </c>
      <c r="DB87">
        <v>1291</v>
      </c>
      <c r="DC87">
        <v>2850</v>
      </c>
      <c r="DD87">
        <v>3123</v>
      </c>
      <c r="DE87">
        <v>1055</v>
      </c>
      <c r="DF87">
        <v>419</v>
      </c>
      <c r="DG87">
        <v>1790</v>
      </c>
      <c r="DH87">
        <v>3721</v>
      </c>
      <c r="DI87">
        <v>1055</v>
      </c>
      <c r="DJ87">
        <v>219</v>
      </c>
      <c r="DK87">
        <v>1474</v>
      </c>
      <c r="DL87">
        <v>3353</v>
      </c>
      <c r="DM87">
        <v>674</v>
      </c>
      <c r="DN87">
        <v>1050</v>
      </c>
      <c r="DO87">
        <v>1017</v>
      </c>
      <c r="DP87">
        <v>3647</v>
      </c>
      <c r="DQ87">
        <v>55</v>
      </c>
      <c r="DR87">
        <v>3213</v>
      </c>
      <c r="DS87">
        <v>123</v>
      </c>
      <c r="DT87">
        <v>56</v>
      </c>
      <c r="DU87">
        <v>1186</v>
      </c>
      <c r="DV87">
        <v>2700</v>
      </c>
      <c r="DW87">
        <v>366</v>
      </c>
      <c r="DX87">
        <v>1449</v>
      </c>
      <c r="DY87">
        <v>94</v>
      </c>
      <c r="DZ87">
        <v>1724</v>
      </c>
      <c r="EA87">
        <v>620</v>
      </c>
      <c r="EB87">
        <v>1780</v>
      </c>
      <c r="EC87">
        <v>1453</v>
      </c>
      <c r="ED87">
        <v>1045</v>
      </c>
      <c r="EE87">
        <v>48</v>
      </c>
      <c r="EF87">
        <v>3688</v>
      </c>
      <c r="EG87">
        <v>756</v>
      </c>
      <c r="EH87">
        <v>47</v>
      </c>
      <c r="EI87">
        <v>1568</v>
      </c>
      <c r="EJ87">
        <v>31</v>
      </c>
      <c r="EK87">
        <v>1071</v>
      </c>
      <c r="EL87">
        <v>3541</v>
      </c>
      <c r="EM87">
        <v>320</v>
      </c>
      <c r="EN87">
        <v>176</v>
      </c>
      <c r="EO87">
        <v>1512</v>
      </c>
      <c r="EP87">
        <v>2815</v>
      </c>
      <c r="EQ87">
        <v>1034</v>
      </c>
      <c r="ER87">
        <v>734</v>
      </c>
      <c r="ES87">
        <v>632</v>
      </c>
      <c r="ET87">
        <v>1227</v>
      </c>
      <c r="EU87">
        <v>826</v>
      </c>
      <c r="EV87">
        <v>1806</v>
      </c>
      <c r="EW87">
        <v>1280</v>
      </c>
      <c r="EX87">
        <v>3624</v>
      </c>
      <c r="EY87">
        <v>85</v>
      </c>
      <c r="EZ87">
        <v>1877</v>
      </c>
      <c r="FA87">
        <v>109</v>
      </c>
      <c r="FB87">
        <v>1739</v>
      </c>
      <c r="FC87">
        <v>421</v>
      </c>
      <c r="FD87">
        <v>1654</v>
      </c>
      <c r="FE87">
        <v>1619</v>
      </c>
      <c r="FF87">
        <v>1407</v>
      </c>
      <c r="FG87">
        <v>632</v>
      </c>
      <c r="FH87">
        <v>1476</v>
      </c>
      <c r="FI87">
        <v>2907</v>
      </c>
      <c r="FJ87">
        <v>869</v>
      </c>
      <c r="FK87">
        <v>1325</v>
      </c>
      <c r="FL87">
        <v>1138</v>
      </c>
      <c r="FM87">
        <v>456</v>
      </c>
      <c r="FN87">
        <v>195</v>
      </c>
      <c r="FO87">
        <v>2438</v>
      </c>
      <c r="FP87">
        <v>966</v>
      </c>
      <c r="FQ87">
        <v>3607</v>
      </c>
      <c r="FR87">
        <v>187</v>
      </c>
      <c r="FS87">
        <v>2131</v>
      </c>
      <c r="FT87">
        <v>218</v>
      </c>
      <c r="FU87">
        <v>5625</v>
      </c>
      <c r="FV87">
        <v>858</v>
      </c>
      <c r="FW87">
        <v>9044</v>
      </c>
      <c r="FX87">
        <v>1342</v>
      </c>
      <c r="FY87">
        <v>8383</v>
      </c>
      <c r="FZ87">
        <v>2612</v>
      </c>
      <c r="GA87">
        <v>1259</v>
      </c>
      <c r="GB87">
        <v>1730</v>
      </c>
      <c r="GC87">
        <v>48</v>
      </c>
      <c r="GD87">
        <v>1273</v>
      </c>
      <c r="GE87">
        <v>657</v>
      </c>
      <c r="GF87">
        <v>1773</v>
      </c>
      <c r="GG87">
        <v>500</v>
      </c>
      <c r="GH87">
        <v>6272</v>
      </c>
      <c r="GI87">
        <v>1004</v>
      </c>
      <c r="GJ87">
        <v>37</v>
      </c>
      <c r="GK87">
        <v>54</v>
      </c>
      <c r="GL87">
        <v>1257</v>
      </c>
      <c r="GM87">
        <v>9926</v>
      </c>
      <c r="GN87">
        <v>8367</v>
      </c>
      <c r="GO87">
        <v>284</v>
      </c>
    </row>
    <row r="88" spans="1:197" x14ac:dyDescent="0.45">
      <c r="A88" t="s">
        <v>103</v>
      </c>
      <c r="B88">
        <v>6584</v>
      </c>
      <c r="C88">
        <v>9224</v>
      </c>
      <c r="D88">
        <v>11062</v>
      </c>
      <c r="E88">
        <v>5157</v>
      </c>
      <c r="F88">
        <v>9936</v>
      </c>
      <c r="G88">
        <v>10814</v>
      </c>
      <c r="H88">
        <v>4907</v>
      </c>
      <c r="I88">
        <v>5028</v>
      </c>
      <c r="J88">
        <v>10510</v>
      </c>
      <c r="K88">
        <v>10618</v>
      </c>
      <c r="L88">
        <v>6338</v>
      </c>
      <c r="M88">
        <v>9672</v>
      </c>
      <c r="N88">
        <v>10285</v>
      </c>
      <c r="O88">
        <v>7109</v>
      </c>
      <c r="P88">
        <v>10676</v>
      </c>
      <c r="Q88">
        <v>10526</v>
      </c>
      <c r="R88">
        <v>11063</v>
      </c>
      <c r="S88">
        <v>6991</v>
      </c>
      <c r="T88">
        <v>9089</v>
      </c>
      <c r="U88">
        <v>7232</v>
      </c>
      <c r="V88">
        <v>4108</v>
      </c>
      <c r="W88">
        <v>3765</v>
      </c>
      <c r="X88">
        <v>5731</v>
      </c>
      <c r="Y88">
        <v>10604</v>
      </c>
      <c r="Z88">
        <v>10785</v>
      </c>
      <c r="AA88">
        <v>10681</v>
      </c>
      <c r="AB88">
        <v>5047</v>
      </c>
      <c r="AC88">
        <v>10987</v>
      </c>
      <c r="AD88">
        <v>10119</v>
      </c>
      <c r="AE88">
        <v>10194</v>
      </c>
      <c r="AF88">
        <v>10515</v>
      </c>
      <c r="AG88">
        <v>10193</v>
      </c>
      <c r="AH88">
        <v>10231</v>
      </c>
      <c r="AI88">
        <v>10156</v>
      </c>
      <c r="AJ88">
        <v>10266</v>
      </c>
      <c r="AK88">
        <v>10292</v>
      </c>
      <c r="AL88">
        <v>9126</v>
      </c>
      <c r="AM88">
        <v>9210</v>
      </c>
      <c r="AN88">
        <v>11007</v>
      </c>
      <c r="AO88">
        <v>11169</v>
      </c>
      <c r="AP88">
        <v>9926</v>
      </c>
      <c r="AQ88">
        <v>9447</v>
      </c>
      <c r="AR88">
        <v>11397</v>
      </c>
      <c r="AS88">
        <v>8549</v>
      </c>
      <c r="AT88">
        <v>10266</v>
      </c>
      <c r="AU88">
        <v>10834</v>
      </c>
      <c r="AV88">
        <v>6180</v>
      </c>
      <c r="AW88">
        <v>10286</v>
      </c>
      <c r="AX88">
        <v>10295</v>
      </c>
      <c r="AY88">
        <v>10346</v>
      </c>
      <c r="AZ88">
        <v>8672</v>
      </c>
      <c r="BA88">
        <v>10062</v>
      </c>
      <c r="BB88">
        <v>9180</v>
      </c>
      <c r="BC88">
        <v>5132</v>
      </c>
      <c r="BD88">
        <v>7939</v>
      </c>
      <c r="BE88">
        <v>9641</v>
      </c>
      <c r="BF88">
        <v>9488</v>
      </c>
      <c r="BG88">
        <v>11498</v>
      </c>
      <c r="BH88">
        <v>10493</v>
      </c>
      <c r="BI88">
        <v>8459</v>
      </c>
      <c r="BJ88">
        <v>10008</v>
      </c>
      <c r="BK88">
        <v>5943</v>
      </c>
      <c r="BL88">
        <v>6697</v>
      </c>
      <c r="BM88">
        <v>11116</v>
      </c>
      <c r="BN88">
        <v>9394</v>
      </c>
      <c r="BO88">
        <v>6870</v>
      </c>
      <c r="BP88">
        <v>10850</v>
      </c>
      <c r="BQ88">
        <v>10393</v>
      </c>
      <c r="BR88">
        <v>10078</v>
      </c>
      <c r="BS88">
        <v>10283</v>
      </c>
      <c r="BT88">
        <v>10830</v>
      </c>
      <c r="BU88">
        <v>4683</v>
      </c>
      <c r="BV88">
        <v>10313</v>
      </c>
      <c r="BW88">
        <v>9999</v>
      </c>
      <c r="BX88">
        <v>10336</v>
      </c>
      <c r="BY88">
        <v>10932</v>
      </c>
      <c r="BZ88">
        <v>6170</v>
      </c>
      <c r="CA88">
        <v>9100</v>
      </c>
      <c r="CB88">
        <v>9644</v>
      </c>
      <c r="CC88">
        <v>8828</v>
      </c>
      <c r="CD88">
        <v>8256</v>
      </c>
      <c r="CE88">
        <v>10497</v>
      </c>
      <c r="CF88">
        <v>6859</v>
      </c>
      <c r="CG88">
        <v>6784</v>
      </c>
      <c r="CH88">
        <v>10185</v>
      </c>
      <c r="CI88">
        <v>10303</v>
      </c>
      <c r="CJ88" s="7">
        <v>999999</v>
      </c>
      <c r="CK88">
        <v>8858</v>
      </c>
      <c r="CL88">
        <v>10970</v>
      </c>
      <c r="CM88">
        <v>11056</v>
      </c>
      <c r="CN88">
        <v>6992</v>
      </c>
      <c r="CO88">
        <v>8670</v>
      </c>
      <c r="CP88">
        <v>6496</v>
      </c>
      <c r="CQ88">
        <v>10337</v>
      </c>
      <c r="CR88">
        <v>11623</v>
      </c>
      <c r="CS88">
        <v>10094</v>
      </c>
      <c r="CT88">
        <v>10341</v>
      </c>
      <c r="CU88">
        <v>9283</v>
      </c>
      <c r="CV88">
        <v>11011</v>
      </c>
      <c r="CW88">
        <v>10927</v>
      </c>
      <c r="CX88">
        <v>10914</v>
      </c>
      <c r="CY88">
        <v>10181</v>
      </c>
      <c r="CZ88">
        <v>5162</v>
      </c>
      <c r="DA88">
        <v>10842</v>
      </c>
      <c r="DB88">
        <v>9205</v>
      </c>
      <c r="DC88">
        <v>8771</v>
      </c>
      <c r="DD88">
        <v>7626</v>
      </c>
      <c r="DE88">
        <v>9328</v>
      </c>
      <c r="DF88">
        <v>9925</v>
      </c>
      <c r="DG88">
        <v>8683</v>
      </c>
      <c r="DH88">
        <v>6915</v>
      </c>
      <c r="DI88">
        <v>9451</v>
      </c>
      <c r="DJ88">
        <v>10364</v>
      </c>
      <c r="DK88">
        <v>11098</v>
      </c>
      <c r="DL88">
        <v>6954</v>
      </c>
      <c r="DM88">
        <v>9679</v>
      </c>
      <c r="DN88">
        <v>10673</v>
      </c>
      <c r="DO88">
        <v>10640</v>
      </c>
      <c r="DP88">
        <v>8528</v>
      </c>
      <c r="DQ88">
        <v>10281</v>
      </c>
      <c r="DR88">
        <v>8094</v>
      </c>
      <c r="DS88">
        <v>10451</v>
      </c>
      <c r="DT88">
        <v>10359</v>
      </c>
      <c r="DU88">
        <v>9151</v>
      </c>
      <c r="DV88">
        <v>7600</v>
      </c>
      <c r="DW88">
        <v>10509</v>
      </c>
      <c r="DX88">
        <v>9340</v>
      </c>
      <c r="DY88">
        <v>10256</v>
      </c>
      <c r="DZ88">
        <v>9122</v>
      </c>
      <c r="EA88">
        <v>9794</v>
      </c>
      <c r="EB88">
        <v>8591</v>
      </c>
      <c r="EC88">
        <v>8907</v>
      </c>
      <c r="ED88">
        <v>10769</v>
      </c>
      <c r="EE88">
        <v>10375</v>
      </c>
      <c r="EF88">
        <v>6882</v>
      </c>
      <c r="EG88">
        <v>10920</v>
      </c>
      <c r="EH88">
        <v>10340</v>
      </c>
      <c r="EI88">
        <v>10846</v>
      </c>
      <c r="EJ88">
        <v>10317</v>
      </c>
      <c r="EK88">
        <v>10694</v>
      </c>
      <c r="EL88">
        <v>7393</v>
      </c>
      <c r="EM88">
        <v>10169</v>
      </c>
      <c r="EN88">
        <v>10234</v>
      </c>
      <c r="EO88">
        <v>9130</v>
      </c>
      <c r="EP88">
        <v>10618</v>
      </c>
      <c r="EQ88">
        <v>9431</v>
      </c>
      <c r="ER88">
        <v>10886</v>
      </c>
      <c r="ES88">
        <v>9801</v>
      </c>
      <c r="ET88">
        <v>9212</v>
      </c>
      <c r="EU88">
        <v>9853</v>
      </c>
      <c r="EV88">
        <v>11429</v>
      </c>
      <c r="EW88">
        <v>10547</v>
      </c>
      <c r="EX88">
        <v>6756</v>
      </c>
      <c r="EY88">
        <v>10276</v>
      </c>
      <c r="EZ88">
        <v>8896</v>
      </c>
      <c r="FA88">
        <v>10437</v>
      </c>
      <c r="FB88">
        <v>11362</v>
      </c>
      <c r="FC88">
        <v>10727</v>
      </c>
      <c r="FD88">
        <v>9115</v>
      </c>
      <c r="FE88">
        <v>11242</v>
      </c>
      <c r="FF88">
        <v>10789</v>
      </c>
      <c r="FG88">
        <v>10427</v>
      </c>
      <c r="FH88">
        <v>9095</v>
      </c>
      <c r="FI88">
        <v>7845</v>
      </c>
      <c r="FJ88">
        <v>9548</v>
      </c>
      <c r="FK88">
        <v>9798</v>
      </c>
      <c r="FL88">
        <v>10761</v>
      </c>
      <c r="FM88">
        <v>10082</v>
      </c>
      <c r="FN88">
        <v>10502</v>
      </c>
      <c r="FO88">
        <v>8289</v>
      </c>
      <c r="FP88">
        <v>9465</v>
      </c>
      <c r="FQ88">
        <v>6746</v>
      </c>
      <c r="FR88">
        <v>10414</v>
      </c>
      <c r="FS88">
        <v>8227</v>
      </c>
      <c r="FT88">
        <v>10382</v>
      </c>
      <c r="FU88">
        <v>4688</v>
      </c>
      <c r="FV88">
        <v>9574</v>
      </c>
      <c r="FW88">
        <v>4953</v>
      </c>
      <c r="FX88">
        <v>8981</v>
      </c>
      <c r="FY88">
        <v>4292</v>
      </c>
      <c r="FZ88">
        <v>8713</v>
      </c>
      <c r="GA88">
        <v>10497</v>
      </c>
      <c r="GB88">
        <v>10991</v>
      </c>
      <c r="GC88">
        <v>10354</v>
      </c>
      <c r="GD88">
        <v>9096</v>
      </c>
      <c r="GE88">
        <v>9686</v>
      </c>
      <c r="GF88">
        <v>8552</v>
      </c>
      <c r="GG88">
        <v>10224</v>
      </c>
      <c r="GH88">
        <v>4023</v>
      </c>
      <c r="GI88">
        <v>10627</v>
      </c>
      <c r="GJ88">
        <v>10316</v>
      </c>
      <c r="GK88">
        <v>10287</v>
      </c>
      <c r="GL88">
        <v>10519</v>
      </c>
      <c r="GM88">
        <v>5835</v>
      </c>
      <c r="GN88">
        <v>2000</v>
      </c>
      <c r="GO88">
        <v>10085</v>
      </c>
    </row>
    <row r="89" spans="1:197" x14ac:dyDescent="0.45">
      <c r="A89" t="s">
        <v>104</v>
      </c>
      <c r="B89">
        <v>2992</v>
      </c>
      <c r="C89">
        <v>612</v>
      </c>
      <c r="D89">
        <v>2450</v>
      </c>
      <c r="E89">
        <v>3695</v>
      </c>
      <c r="F89">
        <v>1325</v>
      </c>
      <c r="G89">
        <v>2202</v>
      </c>
      <c r="H89">
        <v>7555</v>
      </c>
      <c r="I89">
        <v>7676</v>
      </c>
      <c r="J89">
        <v>2302</v>
      </c>
      <c r="K89">
        <v>2006</v>
      </c>
      <c r="L89">
        <v>2522</v>
      </c>
      <c r="M89">
        <v>1060</v>
      </c>
      <c r="N89">
        <v>1674</v>
      </c>
      <c r="O89">
        <v>2137</v>
      </c>
      <c r="P89">
        <v>2064</v>
      </c>
      <c r="Q89">
        <v>1914</v>
      </c>
      <c r="R89">
        <v>2604</v>
      </c>
      <c r="S89">
        <v>1942</v>
      </c>
      <c r="T89">
        <v>940</v>
      </c>
      <c r="U89">
        <v>2261</v>
      </c>
      <c r="V89">
        <v>6756</v>
      </c>
      <c r="W89">
        <v>6268</v>
      </c>
      <c r="X89">
        <v>3568</v>
      </c>
      <c r="Y89">
        <v>1993</v>
      </c>
      <c r="Z89">
        <v>2173</v>
      </c>
      <c r="AA89">
        <v>2223</v>
      </c>
      <c r="AB89">
        <v>7695</v>
      </c>
      <c r="AC89">
        <v>2375</v>
      </c>
      <c r="AD89">
        <v>1507</v>
      </c>
      <c r="AE89">
        <v>1582</v>
      </c>
      <c r="AF89">
        <v>1903</v>
      </c>
      <c r="AG89">
        <v>1581</v>
      </c>
      <c r="AH89">
        <v>1768</v>
      </c>
      <c r="AI89">
        <v>2622</v>
      </c>
      <c r="AJ89">
        <v>1654</v>
      </c>
      <c r="AK89">
        <v>1680</v>
      </c>
      <c r="AL89">
        <v>703</v>
      </c>
      <c r="AM89">
        <v>858</v>
      </c>
      <c r="AN89">
        <v>2395</v>
      </c>
      <c r="AO89">
        <v>2558</v>
      </c>
      <c r="AP89">
        <v>1314</v>
      </c>
      <c r="AQ89">
        <v>835</v>
      </c>
      <c r="AR89">
        <v>2785</v>
      </c>
      <c r="AS89">
        <v>531</v>
      </c>
      <c r="AT89">
        <v>1654</v>
      </c>
      <c r="AU89">
        <v>2222</v>
      </c>
      <c r="AV89">
        <v>2740</v>
      </c>
      <c r="AW89">
        <v>1675</v>
      </c>
      <c r="AX89">
        <v>1684</v>
      </c>
      <c r="AY89">
        <v>1734</v>
      </c>
      <c r="AZ89">
        <v>283</v>
      </c>
      <c r="BA89">
        <v>1562</v>
      </c>
      <c r="BB89">
        <v>688</v>
      </c>
      <c r="BC89">
        <v>3746</v>
      </c>
      <c r="BD89">
        <v>930</v>
      </c>
      <c r="BE89">
        <v>1029</v>
      </c>
      <c r="BF89">
        <v>877</v>
      </c>
      <c r="BG89">
        <v>2997</v>
      </c>
      <c r="BH89">
        <v>1881</v>
      </c>
      <c r="BI89">
        <v>530</v>
      </c>
      <c r="BJ89">
        <v>1397</v>
      </c>
      <c r="BK89">
        <v>2916</v>
      </c>
      <c r="BL89">
        <v>2163</v>
      </c>
      <c r="BM89">
        <v>2504</v>
      </c>
      <c r="BN89">
        <v>1080</v>
      </c>
      <c r="BO89">
        <v>2232</v>
      </c>
      <c r="BP89">
        <v>2239</v>
      </c>
      <c r="BQ89">
        <v>1781</v>
      </c>
      <c r="BR89">
        <v>1466</v>
      </c>
      <c r="BS89">
        <v>1671</v>
      </c>
      <c r="BT89">
        <v>2372</v>
      </c>
      <c r="BU89">
        <v>7331</v>
      </c>
      <c r="BV89">
        <v>1702</v>
      </c>
      <c r="BW89">
        <v>1648</v>
      </c>
      <c r="BX89">
        <v>1724</v>
      </c>
      <c r="BY89">
        <v>2321</v>
      </c>
      <c r="BZ89">
        <v>2694</v>
      </c>
      <c r="CA89">
        <v>950</v>
      </c>
      <c r="CB89">
        <v>1033</v>
      </c>
      <c r="CC89">
        <v>678</v>
      </c>
      <c r="CD89">
        <v>573</v>
      </c>
      <c r="CE89">
        <v>1886</v>
      </c>
      <c r="CF89">
        <v>3380</v>
      </c>
      <c r="CG89">
        <v>2139</v>
      </c>
      <c r="CH89">
        <v>1573</v>
      </c>
      <c r="CI89">
        <v>1691</v>
      </c>
      <c r="CJ89">
        <v>8858</v>
      </c>
      <c r="CK89" s="7">
        <v>999999</v>
      </c>
      <c r="CL89">
        <v>2325</v>
      </c>
      <c r="CM89">
        <v>2411</v>
      </c>
      <c r="CN89">
        <v>2319</v>
      </c>
      <c r="CO89">
        <v>257</v>
      </c>
      <c r="CP89">
        <v>2973</v>
      </c>
      <c r="CQ89">
        <v>1691</v>
      </c>
      <c r="CR89">
        <v>3163</v>
      </c>
      <c r="CS89">
        <v>1448</v>
      </c>
      <c r="CT89">
        <v>1695</v>
      </c>
      <c r="CU89">
        <v>637</v>
      </c>
      <c r="CV89">
        <v>2366</v>
      </c>
      <c r="CW89">
        <v>2282</v>
      </c>
      <c r="CX89">
        <v>2268</v>
      </c>
      <c r="CY89">
        <v>2649</v>
      </c>
      <c r="CZ89">
        <v>7774</v>
      </c>
      <c r="DA89">
        <v>2196</v>
      </c>
      <c r="DB89">
        <v>559</v>
      </c>
      <c r="DC89">
        <v>1441</v>
      </c>
      <c r="DD89">
        <v>1713</v>
      </c>
      <c r="DE89">
        <v>682</v>
      </c>
      <c r="DF89">
        <v>1280</v>
      </c>
      <c r="DG89">
        <v>658</v>
      </c>
      <c r="DH89">
        <v>2242</v>
      </c>
      <c r="DI89">
        <v>806</v>
      </c>
      <c r="DJ89">
        <v>1718</v>
      </c>
      <c r="DK89">
        <v>2452</v>
      </c>
      <c r="DL89">
        <v>1874</v>
      </c>
      <c r="DM89">
        <v>1034</v>
      </c>
      <c r="DN89">
        <v>2028</v>
      </c>
      <c r="DO89">
        <v>1995</v>
      </c>
      <c r="DP89">
        <v>2238</v>
      </c>
      <c r="DQ89">
        <v>1636</v>
      </c>
      <c r="DR89">
        <v>1804</v>
      </c>
      <c r="DS89">
        <v>1805</v>
      </c>
      <c r="DT89">
        <v>1714</v>
      </c>
      <c r="DU89">
        <v>506</v>
      </c>
      <c r="DV89">
        <v>1221</v>
      </c>
      <c r="DW89">
        <v>1863</v>
      </c>
      <c r="DX89">
        <v>491</v>
      </c>
      <c r="DY89">
        <v>1610</v>
      </c>
      <c r="DZ89">
        <v>288</v>
      </c>
      <c r="EA89">
        <v>1148</v>
      </c>
      <c r="EB89">
        <v>558</v>
      </c>
      <c r="EC89">
        <v>759</v>
      </c>
      <c r="ED89">
        <v>2310</v>
      </c>
      <c r="EE89">
        <v>1730</v>
      </c>
      <c r="EF89">
        <v>2209</v>
      </c>
      <c r="EG89">
        <v>2431</v>
      </c>
      <c r="EH89">
        <v>1694</v>
      </c>
      <c r="EI89">
        <v>2200</v>
      </c>
      <c r="EJ89">
        <v>1671</v>
      </c>
      <c r="EK89">
        <v>2048</v>
      </c>
      <c r="EL89">
        <v>2062</v>
      </c>
      <c r="EM89">
        <v>1757</v>
      </c>
      <c r="EN89">
        <v>1588</v>
      </c>
      <c r="EO89">
        <v>335</v>
      </c>
      <c r="EP89">
        <v>3086</v>
      </c>
      <c r="EQ89">
        <v>785</v>
      </c>
      <c r="ER89">
        <v>2395</v>
      </c>
      <c r="ES89">
        <v>1155</v>
      </c>
      <c r="ET89">
        <v>629</v>
      </c>
      <c r="EU89">
        <v>1207</v>
      </c>
      <c r="EV89">
        <v>2783</v>
      </c>
      <c r="EW89">
        <v>2335</v>
      </c>
      <c r="EX89">
        <v>2145</v>
      </c>
      <c r="EY89">
        <v>1687</v>
      </c>
      <c r="EZ89">
        <v>871</v>
      </c>
      <c r="FA89">
        <v>1791</v>
      </c>
      <c r="FB89">
        <v>2717</v>
      </c>
      <c r="FC89">
        <v>2081</v>
      </c>
      <c r="FD89">
        <v>967</v>
      </c>
      <c r="FE89">
        <v>2596</v>
      </c>
      <c r="FF89">
        <v>2143</v>
      </c>
      <c r="FG89">
        <v>1782</v>
      </c>
      <c r="FH89">
        <v>304</v>
      </c>
      <c r="FI89">
        <v>1497</v>
      </c>
      <c r="FJ89">
        <v>902</v>
      </c>
      <c r="FK89">
        <v>1499</v>
      </c>
      <c r="FL89">
        <v>2115</v>
      </c>
      <c r="FM89">
        <v>1436</v>
      </c>
      <c r="FN89">
        <v>1856</v>
      </c>
      <c r="FO89">
        <v>959</v>
      </c>
      <c r="FP89">
        <v>819</v>
      </c>
      <c r="FQ89">
        <v>2128</v>
      </c>
      <c r="FR89">
        <v>1769</v>
      </c>
      <c r="FS89">
        <v>723</v>
      </c>
      <c r="FT89">
        <v>1736</v>
      </c>
      <c r="FU89">
        <v>4146</v>
      </c>
      <c r="FV89">
        <v>928</v>
      </c>
      <c r="FW89">
        <v>7565</v>
      </c>
      <c r="FX89">
        <v>341</v>
      </c>
      <c r="FY89">
        <v>6904</v>
      </c>
      <c r="FZ89">
        <v>1383</v>
      </c>
      <c r="GA89">
        <v>1852</v>
      </c>
      <c r="GB89">
        <v>2345</v>
      </c>
      <c r="GC89">
        <v>1709</v>
      </c>
      <c r="GD89">
        <v>662</v>
      </c>
      <c r="GE89">
        <v>1040</v>
      </c>
      <c r="GF89">
        <v>309</v>
      </c>
      <c r="GG89">
        <v>1935</v>
      </c>
      <c r="GH89">
        <v>4793</v>
      </c>
      <c r="GI89">
        <v>1982</v>
      </c>
      <c r="GJ89">
        <v>1671</v>
      </c>
      <c r="GK89">
        <v>1641</v>
      </c>
      <c r="GL89">
        <v>1873</v>
      </c>
      <c r="GM89">
        <v>8447</v>
      </c>
      <c r="GN89">
        <v>6888</v>
      </c>
      <c r="GO89">
        <v>1673</v>
      </c>
    </row>
    <row r="90" spans="1:197" x14ac:dyDescent="0.45">
      <c r="A90" t="s">
        <v>105</v>
      </c>
      <c r="B90">
        <v>5105</v>
      </c>
      <c r="C90">
        <v>1834</v>
      </c>
      <c r="D90">
        <v>272</v>
      </c>
      <c r="E90">
        <v>5807</v>
      </c>
      <c r="F90">
        <v>1491</v>
      </c>
      <c r="G90">
        <v>119</v>
      </c>
      <c r="H90">
        <v>9667</v>
      </c>
      <c r="I90">
        <v>9788</v>
      </c>
      <c r="J90">
        <v>2640</v>
      </c>
      <c r="K90">
        <v>802</v>
      </c>
      <c r="L90">
        <v>4634</v>
      </c>
      <c r="M90">
        <v>1299</v>
      </c>
      <c r="N90">
        <v>1415</v>
      </c>
      <c r="O90">
        <v>4250</v>
      </c>
      <c r="P90">
        <v>320</v>
      </c>
      <c r="Q90">
        <v>1016</v>
      </c>
      <c r="R90">
        <v>2711</v>
      </c>
      <c r="S90">
        <v>4055</v>
      </c>
      <c r="T90">
        <v>2613</v>
      </c>
      <c r="U90">
        <v>4373</v>
      </c>
      <c r="V90">
        <v>8869</v>
      </c>
      <c r="W90">
        <v>8381</v>
      </c>
      <c r="X90">
        <v>5681</v>
      </c>
      <c r="Y90">
        <v>1361</v>
      </c>
      <c r="Z90">
        <v>1864</v>
      </c>
      <c r="AA90">
        <v>1937</v>
      </c>
      <c r="AB90">
        <v>9808</v>
      </c>
      <c r="AC90">
        <v>508</v>
      </c>
      <c r="AD90">
        <v>1552</v>
      </c>
      <c r="AE90">
        <v>745</v>
      </c>
      <c r="AF90">
        <v>514</v>
      </c>
      <c r="AG90">
        <v>776</v>
      </c>
      <c r="AH90">
        <v>1875</v>
      </c>
      <c r="AI90">
        <v>3692</v>
      </c>
      <c r="AJ90">
        <v>893</v>
      </c>
      <c r="AK90">
        <v>1377</v>
      </c>
      <c r="AL90">
        <v>2166</v>
      </c>
      <c r="AM90">
        <v>2190</v>
      </c>
      <c r="AN90">
        <v>594</v>
      </c>
      <c r="AO90">
        <v>878</v>
      </c>
      <c r="AP90">
        <v>1621</v>
      </c>
      <c r="AQ90">
        <v>1614</v>
      </c>
      <c r="AR90">
        <v>633</v>
      </c>
      <c r="AS90">
        <v>2533</v>
      </c>
      <c r="AT90">
        <v>1022</v>
      </c>
      <c r="AU90">
        <v>325</v>
      </c>
      <c r="AV90">
        <v>4853</v>
      </c>
      <c r="AW90">
        <v>1415</v>
      </c>
      <c r="AX90">
        <v>1411</v>
      </c>
      <c r="AY90">
        <v>1449</v>
      </c>
      <c r="AZ90">
        <v>2275</v>
      </c>
      <c r="BA90">
        <v>1664</v>
      </c>
      <c r="BB90">
        <v>2112</v>
      </c>
      <c r="BC90">
        <v>5858</v>
      </c>
      <c r="BD90">
        <v>3043</v>
      </c>
      <c r="BE90">
        <v>1872</v>
      </c>
      <c r="BF90">
        <v>1784</v>
      </c>
      <c r="BG90">
        <v>2364</v>
      </c>
      <c r="BH90">
        <v>1336</v>
      </c>
      <c r="BI90">
        <v>2532</v>
      </c>
      <c r="BJ90">
        <v>935</v>
      </c>
      <c r="BK90">
        <v>5029</v>
      </c>
      <c r="BL90">
        <v>4276</v>
      </c>
      <c r="BM90">
        <v>352</v>
      </c>
      <c r="BN90">
        <v>2211</v>
      </c>
      <c r="BO90">
        <v>4344</v>
      </c>
      <c r="BP90">
        <v>341</v>
      </c>
      <c r="BQ90">
        <v>1496</v>
      </c>
      <c r="BR90">
        <v>1625</v>
      </c>
      <c r="BS90">
        <v>1365</v>
      </c>
      <c r="BT90">
        <v>2087</v>
      </c>
      <c r="BU90">
        <v>9444</v>
      </c>
      <c r="BV90">
        <v>1430</v>
      </c>
      <c r="BW90">
        <v>1749</v>
      </c>
      <c r="BX90">
        <v>1423</v>
      </c>
      <c r="BY90">
        <v>127</v>
      </c>
      <c r="BZ90">
        <v>4806</v>
      </c>
      <c r="CA90">
        <v>2490</v>
      </c>
      <c r="CB90">
        <v>1365</v>
      </c>
      <c r="CC90">
        <v>2370</v>
      </c>
      <c r="CD90">
        <v>2685</v>
      </c>
      <c r="CE90">
        <v>1118</v>
      </c>
      <c r="CF90">
        <v>5493</v>
      </c>
      <c r="CG90">
        <v>4252</v>
      </c>
      <c r="CH90">
        <v>1010</v>
      </c>
      <c r="CI90">
        <v>1399</v>
      </c>
      <c r="CJ90">
        <v>10970</v>
      </c>
      <c r="CK90">
        <v>2325</v>
      </c>
      <c r="CL90" s="7">
        <v>999999</v>
      </c>
      <c r="CM90">
        <v>757</v>
      </c>
      <c r="CN90">
        <v>4434</v>
      </c>
      <c r="CO90">
        <v>2325</v>
      </c>
      <c r="CP90">
        <v>5088</v>
      </c>
      <c r="CQ90">
        <v>1399</v>
      </c>
      <c r="CR90">
        <v>3266</v>
      </c>
      <c r="CS90">
        <v>1466</v>
      </c>
      <c r="CT90">
        <v>1424</v>
      </c>
      <c r="CU90">
        <v>1934</v>
      </c>
      <c r="CV90">
        <v>507</v>
      </c>
      <c r="CW90">
        <v>395</v>
      </c>
      <c r="CX90">
        <v>410</v>
      </c>
      <c r="CY90">
        <v>3719</v>
      </c>
      <c r="CZ90">
        <v>9889</v>
      </c>
      <c r="DA90">
        <v>187</v>
      </c>
      <c r="DB90">
        <v>2089</v>
      </c>
      <c r="DC90">
        <v>3556</v>
      </c>
      <c r="DD90">
        <v>3828</v>
      </c>
      <c r="DE90">
        <v>1913</v>
      </c>
      <c r="DF90">
        <v>1599</v>
      </c>
      <c r="DG90">
        <v>2680</v>
      </c>
      <c r="DH90">
        <v>4357</v>
      </c>
      <c r="DI90">
        <v>1550</v>
      </c>
      <c r="DJ90">
        <v>1196</v>
      </c>
      <c r="DK90">
        <v>260</v>
      </c>
      <c r="DL90">
        <v>3989</v>
      </c>
      <c r="DM90">
        <v>1799</v>
      </c>
      <c r="DN90">
        <v>370</v>
      </c>
      <c r="DO90">
        <v>411</v>
      </c>
      <c r="DP90">
        <v>4353</v>
      </c>
      <c r="DQ90">
        <v>1445</v>
      </c>
      <c r="DR90">
        <v>3919</v>
      </c>
      <c r="DS90">
        <v>1385</v>
      </c>
      <c r="DT90">
        <v>1413</v>
      </c>
      <c r="DU90">
        <v>1822</v>
      </c>
      <c r="DV90">
        <v>3336</v>
      </c>
      <c r="DW90">
        <v>1231</v>
      </c>
      <c r="DX90">
        <v>2010</v>
      </c>
      <c r="DY90">
        <v>1434</v>
      </c>
      <c r="DZ90">
        <v>2284</v>
      </c>
      <c r="EA90">
        <v>1371</v>
      </c>
      <c r="EB90">
        <v>2535</v>
      </c>
      <c r="EC90">
        <v>2443</v>
      </c>
      <c r="ED90">
        <v>2422</v>
      </c>
      <c r="EE90">
        <v>1377</v>
      </c>
      <c r="EF90">
        <v>4324</v>
      </c>
      <c r="EG90">
        <v>2124</v>
      </c>
      <c r="EH90">
        <v>1436</v>
      </c>
      <c r="EI90">
        <v>314</v>
      </c>
      <c r="EJ90">
        <v>1402</v>
      </c>
      <c r="EK90">
        <v>333</v>
      </c>
      <c r="EL90">
        <v>4177</v>
      </c>
      <c r="EM90">
        <v>1709</v>
      </c>
      <c r="EN90">
        <v>1282</v>
      </c>
      <c r="EO90">
        <v>2076</v>
      </c>
      <c r="EP90">
        <v>4156</v>
      </c>
      <c r="EQ90">
        <v>1595</v>
      </c>
      <c r="ER90">
        <v>2111</v>
      </c>
      <c r="ES90">
        <v>1500</v>
      </c>
      <c r="ET90">
        <v>2142</v>
      </c>
      <c r="EU90">
        <v>1119</v>
      </c>
      <c r="EV90">
        <v>633</v>
      </c>
      <c r="EW90">
        <v>2669</v>
      </c>
      <c r="EX90">
        <v>4260</v>
      </c>
      <c r="EY90">
        <v>1474</v>
      </c>
      <c r="EZ90">
        <v>2867</v>
      </c>
      <c r="FA90">
        <v>1318</v>
      </c>
      <c r="FB90">
        <v>567</v>
      </c>
      <c r="FC90">
        <v>1612</v>
      </c>
      <c r="FD90">
        <v>2644</v>
      </c>
      <c r="FE90">
        <v>258</v>
      </c>
      <c r="FF90">
        <v>224</v>
      </c>
      <c r="FG90">
        <v>1014</v>
      </c>
      <c r="FH90">
        <v>2112</v>
      </c>
      <c r="FI90">
        <v>3612</v>
      </c>
      <c r="FJ90">
        <v>1424</v>
      </c>
      <c r="FK90">
        <v>2569</v>
      </c>
      <c r="FL90">
        <v>411</v>
      </c>
      <c r="FM90">
        <v>1083</v>
      </c>
      <c r="FN90">
        <v>1573</v>
      </c>
      <c r="FO90">
        <v>3074</v>
      </c>
      <c r="FP90">
        <v>1526</v>
      </c>
      <c r="FQ90">
        <v>4243</v>
      </c>
      <c r="FR90">
        <v>1227</v>
      </c>
      <c r="FS90">
        <v>2838</v>
      </c>
      <c r="FT90">
        <v>1187</v>
      </c>
      <c r="FU90">
        <v>6261</v>
      </c>
      <c r="FV90">
        <v>1565</v>
      </c>
      <c r="FW90">
        <v>9680</v>
      </c>
      <c r="FX90">
        <v>2002</v>
      </c>
      <c r="FY90">
        <v>9019</v>
      </c>
      <c r="FZ90">
        <v>3498</v>
      </c>
      <c r="GA90">
        <v>966</v>
      </c>
      <c r="GB90">
        <v>672</v>
      </c>
      <c r="GC90">
        <v>1426</v>
      </c>
      <c r="GD90">
        <v>2188</v>
      </c>
      <c r="GE90">
        <v>1792</v>
      </c>
      <c r="GF90">
        <v>2409</v>
      </c>
      <c r="GG90">
        <v>1889</v>
      </c>
      <c r="GH90">
        <v>6908</v>
      </c>
      <c r="GI90">
        <v>406</v>
      </c>
      <c r="GJ90">
        <v>1426</v>
      </c>
      <c r="GK90">
        <v>1428</v>
      </c>
      <c r="GL90">
        <v>490</v>
      </c>
      <c r="GM90">
        <v>10562</v>
      </c>
      <c r="GN90">
        <v>9003</v>
      </c>
      <c r="GO90">
        <v>1673</v>
      </c>
    </row>
    <row r="91" spans="1:197" x14ac:dyDescent="0.45">
      <c r="A91" t="s">
        <v>13</v>
      </c>
      <c r="B91">
        <v>5190</v>
      </c>
      <c r="C91">
        <v>1920</v>
      </c>
      <c r="D91">
        <v>1023</v>
      </c>
      <c r="E91">
        <v>5893</v>
      </c>
      <c r="F91">
        <v>1709</v>
      </c>
      <c r="G91">
        <v>655</v>
      </c>
      <c r="H91">
        <v>9753</v>
      </c>
      <c r="I91">
        <v>9874</v>
      </c>
      <c r="J91">
        <v>3036</v>
      </c>
      <c r="K91">
        <v>500</v>
      </c>
      <c r="L91">
        <v>4720</v>
      </c>
      <c r="M91">
        <v>1385</v>
      </c>
      <c r="N91">
        <v>1811</v>
      </c>
      <c r="O91">
        <v>4336</v>
      </c>
      <c r="P91">
        <v>931</v>
      </c>
      <c r="Q91">
        <v>1627</v>
      </c>
      <c r="R91">
        <v>3107</v>
      </c>
      <c r="S91">
        <v>4140</v>
      </c>
      <c r="T91">
        <v>2699</v>
      </c>
      <c r="U91">
        <v>4459</v>
      </c>
      <c r="V91">
        <v>8955</v>
      </c>
      <c r="W91">
        <v>8311</v>
      </c>
      <c r="X91">
        <v>5767</v>
      </c>
      <c r="Y91">
        <v>1971</v>
      </c>
      <c r="Z91">
        <v>2260</v>
      </c>
      <c r="AA91">
        <v>2333</v>
      </c>
      <c r="AB91">
        <v>9894</v>
      </c>
      <c r="AC91">
        <v>275</v>
      </c>
      <c r="AD91">
        <v>1850</v>
      </c>
      <c r="AE91">
        <v>831</v>
      </c>
      <c r="AF91">
        <v>779</v>
      </c>
      <c r="AG91">
        <v>862</v>
      </c>
      <c r="AH91">
        <v>2271</v>
      </c>
      <c r="AI91">
        <v>3778</v>
      </c>
      <c r="AJ91">
        <v>1504</v>
      </c>
      <c r="AK91">
        <v>1773</v>
      </c>
      <c r="AL91">
        <v>2252</v>
      </c>
      <c r="AM91">
        <v>2276</v>
      </c>
      <c r="AN91">
        <v>166</v>
      </c>
      <c r="AO91">
        <v>128</v>
      </c>
      <c r="AP91">
        <v>1832</v>
      </c>
      <c r="AQ91">
        <v>1700</v>
      </c>
      <c r="AR91">
        <v>1371</v>
      </c>
      <c r="AS91">
        <v>2619</v>
      </c>
      <c r="AT91">
        <v>1633</v>
      </c>
      <c r="AU91">
        <v>463</v>
      </c>
      <c r="AV91">
        <v>4939</v>
      </c>
      <c r="AW91">
        <v>1811</v>
      </c>
      <c r="AX91">
        <v>1806</v>
      </c>
      <c r="AY91">
        <v>1845</v>
      </c>
      <c r="AZ91">
        <v>2361</v>
      </c>
      <c r="BA91">
        <v>1962</v>
      </c>
      <c r="BB91">
        <v>2198</v>
      </c>
      <c r="BC91">
        <v>5944</v>
      </c>
      <c r="BD91">
        <v>3129</v>
      </c>
      <c r="BE91">
        <v>1958</v>
      </c>
      <c r="BF91">
        <v>1869</v>
      </c>
      <c r="BG91">
        <v>2975</v>
      </c>
      <c r="BH91">
        <v>1946</v>
      </c>
      <c r="BI91">
        <v>2618</v>
      </c>
      <c r="BJ91">
        <v>1021</v>
      </c>
      <c r="BK91">
        <v>5115</v>
      </c>
      <c r="BL91">
        <v>4362</v>
      </c>
      <c r="BM91">
        <v>1090</v>
      </c>
      <c r="BN91">
        <v>2297</v>
      </c>
      <c r="BO91">
        <v>4430</v>
      </c>
      <c r="BP91">
        <v>482</v>
      </c>
      <c r="BQ91">
        <v>1891</v>
      </c>
      <c r="BR91">
        <v>1867</v>
      </c>
      <c r="BS91">
        <v>1721</v>
      </c>
      <c r="BT91">
        <v>2483</v>
      </c>
      <c r="BU91">
        <v>9530</v>
      </c>
      <c r="BV91">
        <v>1826</v>
      </c>
      <c r="BW91">
        <v>2145</v>
      </c>
      <c r="BX91">
        <v>1819</v>
      </c>
      <c r="BY91">
        <v>865</v>
      </c>
      <c r="BZ91">
        <v>4892</v>
      </c>
      <c r="CA91">
        <v>2576</v>
      </c>
      <c r="CB91">
        <v>1451</v>
      </c>
      <c r="CC91">
        <v>2456</v>
      </c>
      <c r="CD91">
        <v>2771</v>
      </c>
      <c r="CE91">
        <v>1728</v>
      </c>
      <c r="CF91">
        <v>5579</v>
      </c>
      <c r="CG91">
        <v>4338</v>
      </c>
      <c r="CH91">
        <v>1621</v>
      </c>
      <c r="CI91">
        <v>1795</v>
      </c>
      <c r="CJ91">
        <v>11056</v>
      </c>
      <c r="CK91">
        <v>2411</v>
      </c>
      <c r="CL91">
        <v>757</v>
      </c>
      <c r="CM91" s="7">
        <v>999999</v>
      </c>
      <c r="CN91">
        <v>4524</v>
      </c>
      <c r="CO91">
        <v>2416</v>
      </c>
      <c r="CP91">
        <v>5179</v>
      </c>
      <c r="CQ91">
        <v>1804</v>
      </c>
      <c r="CR91">
        <v>3670</v>
      </c>
      <c r="CS91">
        <v>1743</v>
      </c>
      <c r="CT91">
        <v>1828</v>
      </c>
      <c r="CU91">
        <v>2024</v>
      </c>
      <c r="CV91">
        <v>252</v>
      </c>
      <c r="CW91">
        <v>365</v>
      </c>
      <c r="CX91">
        <v>357</v>
      </c>
      <c r="CY91">
        <v>3810</v>
      </c>
      <c r="CZ91">
        <v>9980</v>
      </c>
      <c r="DA91">
        <v>571</v>
      </c>
      <c r="DB91">
        <v>2179</v>
      </c>
      <c r="DC91">
        <v>3646</v>
      </c>
      <c r="DD91">
        <v>3919</v>
      </c>
      <c r="DE91">
        <v>2004</v>
      </c>
      <c r="DF91">
        <v>1824</v>
      </c>
      <c r="DG91">
        <v>2770</v>
      </c>
      <c r="DH91">
        <v>4447</v>
      </c>
      <c r="DI91">
        <v>1640</v>
      </c>
      <c r="DJ91">
        <v>1806</v>
      </c>
      <c r="DK91">
        <v>1011</v>
      </c>
      <c r="DL91">
        <v>4079</v>
      </c>
      <c r="DM91">
        <v>1889</v>
      </c>
      <c r="DN91">
        <v>980</v>
      </c>
      <c r="DO91">
        <v>1021</v>
      </c>
      <c r="DP91">
        <v>4443</v>
      </c>
      <c r="DQ91">
        <v>1849</v>
      </c>
      <c r="DR91">
        <v>4009</v>
      </c>
      <c r="DS91">
        <v>1818</v>
      </c>
      <c r="DT91">
        <v>1817</v>
      </c>
      <c r="DU91">
        <v>1912</v>
      </c>
      <c r="DV91">
        <v>3427</v>
      </c>
      <c r="DW91">
        <v>1841</v>
      </c>
      <c r="DX91">
        <v>2100</v>
      </c>
      <c r="DY91">
        <v>1839</v>
      </c>
      <c r="DZ91">
        <v>2375</v>
      </c>
      <c r="EA91">
        <v>1421</v>
      </c>
      <c r="EB91">
        <v>2625</v>
      </c>
      <c r="EC91">
        <v>2533</v>
      </c>
      <c r="ED91">
        <v>2827</v>
      </c>
      <c r="EE91">
        <v>1781</v>
      </c>
      <c r="EF91">
        <v>4414</v>
      </c>
      <c r="EG91">
        <v>2528</v>
      </c>
      <c r="EH91">
        <v>1840</v>
      </c>
      <c r="EI91">
        <v>444</v>
      </c>
      <c r="EJ91">
        <v>1807</v>
      </c>
      <c r="EK91">
        <v>943</v>
      </c>
      <c r="EL91">
        <v>4267</v>
      </c>
      <c r="EM91">
        <v>2113</v>
      </c>
      <c r="EN91">
        <v>1631</v>
      </c>
      <c r="EO91">
        <v>2166</v>
      </c>
      <c r="EP91">
        <v>4247</v>
      </c>
      <c r="EQ91">
        <v>1685</v>
      </c>
      <c r="ER91">
        <v>2516</v>
      </c>
      <c r="ES91">
        <v>1550</v>
      </c>
      <c r="ET91">
        <v>2232</v>
      </c>
      <c r="EU91">
        <v>1210</v>
      </c>
      <c r="EV91">
        <v>1371</v>
      </c>
      <c r="EW91">
        <v>3073</v>
      </c>
      <c r="EX91">
        <v>4350</v>
      </c>
      <c r="EY91">
        <v>1878</v>
      </c>
      <c r="EZ91">
        <v>2958</v>
      </c>
      <c r="FA91">
        <v>1767</v>
      </c>
      <c r="FB91">
        <v>1304</v>
      </c>
      <c r="FC91">
        <v>2222</v>
      </c>
      <c r="FD91">
        <v>2734</v>
      </c>
      <c r="FE91">
        <v>1012</v>
      </c>
      <c r="FF91">
        <v>628</v>
      </c>
      <c r="FG91">
        <v>1624</v>
      </c>
      <c r="FH91">
        <v>2203</v>
      </c>
      <c r="FI91">
        <v>3703</v>
      </c>
      <c r="FJ91">
        <v>1514</v>
      </c>
      <c r="FK91">
        <v>2659</v>
      </c>
      <c r="FL91">
        <v>1021</v>
      </c>
      <c r="FM91">
        <v>1360</v>
      </c>
      <c r="FN91">
        <v>1977</v>
      </c>
      <c r="FO91">
        <v>3164</v>
      </c>
      <c r="FP91">
        <v>1617</v>
      </c>
      <c r="FQ91">
        <v>4333</v>
      </c>
      <c r="FR91">
        <v>1838</v>
      </c>
      <c r="FS91">
        <v>2928</v>
      </c>
      <c r="FT91">
        <v>1797</v>
      </c>
      <c r="FU91">
        <v>6351</v>
      </c>
      <c r="FV91">
        <v>1656</v>
      </c>
      <c r="FW91">
        <v>9771</v>
      </c>
      <c r="FX91">
        <v>2092</v>
      </c>
      <c r="FY91">
        <v>9109</v>
      </c>
      <c r="FZ91">
        <v>3588</v>
      </c>
      <c r="GA91">
        <v>659</v>
      </c>
      <c r="GB91">
        <v>86</v>
      </c>
      <c r="GC91">
        <v>1830</v>
      </c>
      <c r="GD91">
        <v>2279</v>
      </c>
      <c r="GE91">
        <v>1883</v>
      </c>
      <c r="GF91">
        <v>2499</v>
      </c>
      <c r="GG91">
        <v>2293</v>
      </c>
      <c r="GH91">
        <v>6998</v>
      </c>
      <c r="GI91">
        <v>1016</v>
      </c>
      <c r="GJ91">
        <v>1831</v>
      </c>
      <c r="GK91">
        <v>1833</v>
      </c>
      <c r="GL91">
        <v>541</v>
      </c>
      <c r="GM91">
        <v>10653</v>
      </c>
      <c r="GN91">
        <v>9093</v>
      </c>
      <c r="GO91">
        <v>2077</v>
      </c>
    </row>
    <row r="92" spans="1:197" x14ac:dyDescent="0.45">
      <c r="A92" t="s">
        <v>106</v>
      </c>
      <c r="B92">
        <v>1126</v>
      </c>
      <c r="C92">
        <v>2718</v>
      </c>
      <c r="D92">
        <v>4556</v>
      </c>
      <c r="E92">
        <v>1829</v>
      </c>
      <c r="F92">
        <v>3431</v>
      </c>
      <c r="G92">
        <v>4308</v>
      </c>
      <c r="H92">
        <v>5689</v>
      </c>
      <c r="I92">
        <v>5810</v>
      </c>
      <c r="J92">
        <v>4005</v>
      </c>
      <c r="K92">
        <v>4112</v>
      </c>
      <c r="L92">
        <v>656</v>
      </c>
      <c r="M92">
        <v>3166</v>
      </c>
      <c r="N92">
        <v>3780</v>
      </c>
      <c r="O92">
        <v>480</v>
      </c>
      <c r="P92">
        <v>4170</v>
      </c>
      <c r="Q92">
        <v>4020</v>
      </c>
      <c r="R92">
        <v>4557</v>
      </c>
      <c r="S92">
        <v>458</v>
      </c>
      <c r="T92">
        <v>2584</v>
      </c>
      <c r="U92">
        <v>333</v>
      </c>
      <c r="V92">
        <v>4890</v>
      </c>
      <c r="W92">
        <v>4547</v>
      </c>
      <c r="X92">
        <v>1702</v>
      </c>
      <c r="Y92">
        <v>4099</v>
      </c>
      <c r="Z92">
        <v>4280</v>
      </c>
      <c r="AA92">
        <v>4175</v>
      </c>
      <c r="AB92">
        <v>5829</v>
      </c>
      <c r="AC92">
        <v>4481</v>
      </c>
      <c r="AD92">
        <v>3613</v>
      </c>
      <c r="AE92">
        <v>3688</v>
      </c>
      <c r="AF92">
        <v>4009</v>
      </c>
      <c r="AG92">
        <v>3687</v>
      </c>
      <c r="AH92">
        <v>3725</v>
      </c>
      <c r="AI92">
        <v>3651</v>
      </c>
      <c r="AJ92">
        <v>3761</v>
      </c>
      <c r="AK92">
        <v>3786</v>
      </c>
      <c r="AL92">
        <v>2621</v>
      </c>
      <c r="AM92">
        <v>2705</v>
      </c>
      <c r="AN92">
        <v>4501</v>
      </c>
      <c r="AO92">
        <v>4664</v>
      </c>
      <c r="AP92">
        <v>3420</v>
      </c>
      <c r="AQ92">
        <v>2942</v>
      </c>
      <c r="AR92">
        <v>4891</v>
      </c>
      <c r="AS92">
        <v>2043</v>
      </c>
      <c r="AT92">
        <v>3761</v>
      </c>
      <c r="AU92">
        <v>4329</v>
      </c>
      <c r="AV92">
        <v>874</v>
      </c>
      <c r="AW92">
        <v>3781</v>
      </c>
      <c r="AX92">
        <v>3790</v>
      </c>
      <c r="AY92">
        <v>3841</v>
      </c>
      <c r="AZ92">
        <v>2166</v>
      </c>
      <c r="BA92">
        <v>3557</v>
      </c>
      <c r="BB92">
        <v>2675</v>
      </c>
      <c r="BC92">
        <v>1880</v>
      </c>
      <c r="BD92">
        <v>1434</v>
      </c>
      <c r="BE92">
        <v>3136</v>
      </c>
      <c r="BF92">
        <v>2983</v>
      </c>
      <c r="BG92">
        <v>5090</v>
      </c>
      <c r="BH92">
        <v>3987</v>
      </c>
      <c r="BI92">
        <v>1954</v>
      </c>
      <c r="BJ92">
        <v>3503</v>
      </c>
      <c r="BK92">
        <v>1050</v>
      </c>
      <c r="BL92">
        <v>298</v>
      </c>
      <c r="BM92">
        <v>4611</v>
      </c>
      <c r="BN92">
        <v>2888</v>
      </c>
      <c r="BO92">
        <v>134</v>
      </c>
      <c r="BP92">
        <v>4345</v>
      </c>
      <c r="BQ92">
        <v>3887</v>
      </c>
      <c r="BR92">
        <v>3572</v>
      </c>
      <c r="BS92">
        <v>3777</v>
      </c>
      <c r="BT92">
        <v>4325</v>
      </c>
      <c r="BU92">
        <v>5465</v>
      </c>
      <c r="BV92">
        <v>3808</v>
      </c>
      <c r="BW92">
        <v>3493</v>
      </c>
      <c r="BX92">
        <v>3830</v>
      </c>
      <c r="BY92">
        <v>4427</v>
      </c>
      <c r="BZ92">
        <v>828</v>
      </c>
      <c r="CA92">
        <v>2594</v>
      </c>
      <c r="CB92">
        <v>3139</v>
      </c>
      <c r="CC92">
        <v>2322</v>
      </c>
      <c r="CD92">
        <v>1751</v>
      </c>
      <c r="CE92">
        <v>3992</v>
      </c>
      <c r="CF92">
        <v>1514</v>
      </c>
      <c r="CG92">
        <v>214</v>
      </c>
      <c r="CH92">
        <v>3679</v>
      </c>
      <c r="CI92">
        <v>3798</v>
      </c>
      <c r="CJ92">
        <v>6992</v>
      </c>
      <c r="CK92">
        <v>2319</v>
      </c>
      <c r="CL92">
        <v>4434</v>
      </c>
      <c r="CM92">
        <v>4524</v>
      </c>
      <c r="CN92" s="7">
        <v>999999</v>
      </c>
      <c r="CO92">
        <v>2165</v>
      </c>
      <c r="CP92">
        <v>1141</v>
      </c>
      <c r="CQ92">
        <v>3832</v>
      </c>
      <c r="CR92">
        <v>5118</v>
      </c>
      <c r="CS92">
        <v>3589</v>
      </c>
      <c r="CT92">
        <v>3836</v>
      </c>
      <c r="CU92">
        <v>2778</v>
      </c>
      <c r="CV92">
        <v>4507</v>
      </c>
      <c r="CW92">
        <v>4423</v>
      </c>
      <c r="CX92">
        <v>4409</v>
      </c>
      <c r="CY92">
        <v>3676</v>
      </c>
      <c r="CZ92">
        <v>5942</v>
      </c>
      <c r="DA92">
        <v>4337</v>
      </c>
      <c r="DB92">
        <v>2700</v>
      </c>
      <c r="DC92">
        <v>2266</v>
      </c>
      <c r="DD92">
        <v>1374</v>
      </c>
      <c r="DE92">
        <v>2823</v>
      </c>
      <c r="DF92">
        <v>3421</v>
      </c>
      <c r="DG92">
        <v>2178</v>
      </c>
      <c r="DH92">
        <v>78</v>
      </c>
      <c r="DI92">
        <v>2947</v>
      </c>
      <c r="DJ92">
        <v>3859</v>
      </c>
      <c r="DK92">
        <v>4593</v>
      </c>
      <c r="DL92">
        <v>446</v>
      </c>
      <c r="DM92">
        <v>3175</v>
      </c>
      <c r="DN92">
        <v>4169</v>
      </c>
      <c r="DO92">
        <v>4136</v>
      </c>
      <c r="DP92">
        <v>3063</v>
      </c>
      <c r="DQ92">
        <v>3777</v>
      </c>
      <c r="DR92">
        <v>2629</v>
      </c>
      <c r="DS92">
        <v>3946</v>
      </c>
      <c r="DT92">
        <v>3855</v>
      </c>
      <c r="DU92">
        <v>2647</v>
      </c>
      <c r="DV92">
        <v>1095</v>
      </c>
      <c r="DW92">
        <v>4004</v>
      </c>
      <c r="DX92">
        <v>2835</v>
      </c>
      <c r="DY92">
        <v>3751</v>
      </c>
      <c r="DZ92">
        <v>2617</v>
      </c>
      <c r="EA92">
        <v>3289</v>
      </c>
      <c r="EB92">
        <v>2087</v>
      </c>
      <c r="EC92">
        <v>2402</v>
      </c>
      <c r="ED92">
        <v>4265</v>
      </c>
      <c r="EE92">
        <v>3871</v>
      </c>
      <c r="EF92">
        <v>115</v>
      </c>
      <c r="EG92">
        <v>4415</v>
      </c>
      <c r="EH92">
        <v>3835</v>
      </c>
      <c r="EI92">
        <v>4341</v>
      </c>
      <c r="EJ92">
        <v>3812</v>
      </c>
      <c r="EK92">
        <v>4189</v>
      </c>
      <c r="EL92">
        <v>767</v>
      </c>
      <c r="EM92">
        <v>3665</v>
      </c>
      <c r="EN92">
        <v>3729</v>
      </c>
      <c r="EO92">
        <v>2626</v>
      </c>
      <c r="EP92">
        <v>4114</v>
      </c>
      <c r="EQ92">
        <v>2926</v>
      </c>
      <c r="ER92">
        <v>4381</v>
      </c>
      <c r="ES92">
        <v>3296</v>
      </c>
      <c r="ET92">
        <v>2707</v>
      </c>
      <c r="EU92">
        <v>3348</v>
      </c>
      <c r="EV92">
        <v>4924</v>
      </c>
      <c r="EW92">
        <v>4042</v>
      </c>
      <c r="EX92">
        <v>520</v>
      </c>
      <c r="EY92">
        <v>3771</v>
      </c>
      <c r="EZ92">
        <v>2391</v>
      </c>
      <c r="FA92">
        <v>3932</v>
      </c>
      <c r="FB92">
        <v>4858</v>
      </c>
      <c r="FC92">
        <v>4222</v>
      </c>
      <c r="FD92">
        <v>2610</v>
      </c>
      <c r="FE92">
        <v>4737</v>
      </c>
      <c r="FF92">
        <v>4284</v>
      </c>
      <c r="FG92">
        <v>3923</v>
      </c>
      <c r="FH92">
        <v>2590</v>
      </c>
      <c r="FI92">
        <v>2323</v>
      </c>
      <c r="FJ92">
        <v>3043</v>
      </c>
      <c r="FK92">
        <v>3293</v>
      </c>
      <c r="FL92">
        <v>4256</v>
      </c>
      <c r="FM92">
        <v>3577</v>
      </c>
      <c r="FN92">
        <v>3997</v>
      </c>
      <c r="FO92">
        <v>1785</v>
      </c>
      <c r="FP92">
        <v>2960</v>
      </c>
      <c r="FQ92">
        <v>504</v>
      </c>
      <c r="FR92">
        <v>3910</v>
      </c>
      <c r="FS92">
        <v>1722</v>
      </c>
      <c r="FT92">
        <v>3877</v>
      </c>
      <c r="FU92">
        <v>2314</v>
      </c>
      <c r="FV92">
        <v>3069</v>
      </c>
      <c r="FW92">
        <v>5733</v>
      </c>
      <c r="FX92">
        <v>2476</v>
      </c>
      <c r="FY92">
        <v>5071</v>
      </c>
      <c r="FZ92">
        <v>2208</v>
      </c>
      <c r="GA92">
        <v>3993</v>
      </c>
      <c r="GB92">
        <v>4486</v>
      </c>
      <c r="GC92">
        <v>3850</v>
      </c>
      <c r="GD92">
        <v>2591</v>
      </c>
      <c r="GE92">
        <v>3181</v>
      </c>
      <c r="GF92">
        <v>2048</v>
      </c>
      <c r="GG92">
        <v>3719</v>
      </c>
      <c r="GH92">
        <v>2960</v>
      </c>
      <c r="GI92">
        <v>4123</v>
      </c>
      <c r="GJ92">
        <v>3812</v>
      </c>
      <c r="GK92">
        <v>3782</v>
      </c>
      <c r="GL92">
        <v>4014</v>
      </c>
      <c r="GM92">
        <v>6615</v>
      </c>
      <c r="GN92">
        <v>5056</v>
      </c>
      <c r="GO92">
        <v>3580</v>
      </c>
    </row>
    <row r="93" spans="1:197" x14ac:dyDescent="0.45">
      <c r="A93" t="s">
        <v>107</v>
      </c>
      <c r="B93">
        <v>2804</v>
      </c>
      <c r="C93">
        <v>610</v>
      </c>
      <c r="D93">
        <v>2448</v>
      </c>
      <c r="E93">
        <v>3507</v>
      </c>
      <c r="F93">
        <v>1323</v>
      </c>
      <c r="G93">
        <v>2200</v>
      </c>
      <c r="H93">
        <v>7367</v>
      </c>
      <c r="I93">
        <v>7488</v>
      </c>
      <c r="J93">
        <v>2137</v>
      </c>
      <c r="K93">
        <v>2004</v>
      </c>
      <c r="L93">
        <v>2334</v>
      </c>
      <c r="M93">
        <v>1058</v>
      </c>
      <c r="N93">
        <v>1672</v>
      </c>
      <c r="O93">
        <v>1949</v>
      </c>
      <c r="P93">
        <v>2062</v>
      </c>
      <c r="Q93">
        <v>1912</v>
      </c>
      <c r="R93">
        <v>2689</v>
      </c>
      <c r="S93">
        <v>1754</v>
      </c>
      <c r="T93">
        <v>716</v>
      </c>
      <c r="U93">
        <v>2073</v>
      </c>
      <c r="V93">
        <v>6568</v>
      </c>
      <c r="W93">
        <v>6080</v>
      </c>
      <c r="X93">
        <v>3380</v>
      </c>
      <c r="Y93">
        <v>1991</v>
      </c>
      <c r="Z93">
        <v>2172</v>
      </c>
      <c r="AA93">
        <v>2221</v>
      </c>
      <c r="AB93">
        <v>7507</v>
      </c>
      <c r="AC93">
        <v>2373</v>
      </c>
      <c r="AD93">
        <v>1505</v>
      </c>
      <c r="AE93">
        <v>1580</v>
      </c>
      <c r="AF93">
        <v>1901</v>
      </c>
      <c r="AG93">
        <v>1579</v>
      </c>
      <c r="AH93">
        <v>1857</v>
      </c>
      <c r="AI93">
        <v>2547</v>
      </c>
      <c r="AJ93">
        <v>1653</v>
      </c>
      <c r="AK93">
        <v>1678</v>
      </c>
      <c r="AL93">
        <v>701</v>
      </c>
      <c r="AM93">
        <v>836</v>
      </c>
      <c r="AN93">
        <v>2393</v>
      </c>
      <c r="AO93">
        <v>2556</v>
      </c>
      <c r="AP93">
        <v>1312</v>
      </c>
      <c r="AQ93">
        <v>834</v>
      </c>
      <c r="AR93">
        <v>2783</v>
      </c>
      <c r="AS93">
        <v>231</v>
      </c>
      <c r="AT93">
        <v>1652</v>
      </c>
      <c r="AU93">
        <v>2220</v>
      </c>
      <c r="AV93">
        <v>2552</v>
      </c>
      <c r="AW93">
        <v>1673</v>
      </c>
      <c r="AX93">
        <v>1682</v>
      </c>
      <c r="AY93">
        <v>1732</v>
      </c>
      <c r="AZ93">
        <v>40</v>
      </c>
      <c r="BA93">
        <v>1560</v>
      </c>
      <c r="BB93">
        <v>686</v>
      </c>
      <c r="BC93">
        <v>3558</v>
      </c>
      <c r="BD93">
        <v>742</v>
      </c>
      <c r="BE93">
        <v>1027</v>
      </c>
      <c r="BF93">
        <v>875</v>
      </c>
      <c r="BG93">
        <v>2995</v>
      </c>
      <c r="BH93">
        <v>1879</v>
      </c>
      <c r="BI93">
        <v>230</v>
      </c>
      <c r="BJ93">
        <v>1395</v>
      </c>
      <c r="BK93">
        <v>2728</v>
      </c>
      <c r="BL93">
        <v>1975</v>
      </c>
      <c r="BM93">
        <v>2502</v>
      </c>
      <c r="BN93">
        <v>1020</v>
      </c>
      <c r="BO93">
        <v>2044</v>
      </c>
      <c r="BP93">
        <v>2237</v>
      </c>
      <c r="BQ93">
        <v>1779</v>
      </c>
      <c r="BR93">
        <v>1464</v>
      </c>
      <c r="BS93">
        <v>1669</v>
      </c>
      <c r="BT93">
        <v>2370</v>
      </c>
      <c r="BU93">
        <v>7144</v>
      </c>
      <c r="BV93">
        <v>1700</v>
      </c>
      <c r="BW93">
        <v>1646</v>
      </c>
      <c r="BX93">
        <v>1722</v>
      </c>
      <c r="BY93">
        <v>2319</v>
      </c>
      <c r="BZ93">
        <v>2506</v>
      </c>
      <c r="CA93">
        <v>726</v>
      </c>
      <c r="CB93">
        <v>1031</v>
      </c>
      <c r="CC93">
        <v>454</v>
      </c>
      <c r="CD93">
        <v>385</v>
      </c>
      <c r="CE93">
        <v>1884</v>
      </c>
      <c r="CF93">
        <v>3192</v>
      </c>
      <c r="CG93">
        <v>1951</v>
      </c>
      <c r="CH93">
        <v>1571</v>
      </c>
      <c r="CI93">
        <v>1689</v>
      </c>
      <c r="CJ93">
        <v>8670</v>
      </c>
      <c r="CK93">
        <v>257</v>
      </c>
      <c r="CL93">
        <v>2325</v>
      </c>
      <c r="CM93">
        <v>2416</v>
      </c>
      <c r="CN93">
        <v>2165</v>
      </c>
      <c r="CO93" s="7">
        <v>999999</v>
      </c>
      <c r="CP93">
        <v>2785</v>
      </c>
      <c r="CQ93">
        <v>1689</v>
      </c>
      <c r="CR93">
        <v>3251</v>
      </c>
      <c r="CS93">
        <v>1446</v>
      </c>
      <c r="CT93">
        <v>1693</v>
      </c>
      <c r="CU93">
        <v>635</v>
      </c>
      <c r="CV93">
        <v>2364</v>
      </c>
      <c r="CW93">
        <v>2280</v>
      </c>
      <c r="CX93">
        <v>2266</v>
      </c>
      <c r="CY93">
        <v>2576</v>
      </c>
      <c r="CZ93">
        <v>7586</v>
      </c>
      <c r="DA93">
        <v>2194</v>
      </c>
      <c r="DB93">
        <v>557</v>
      </c>
      <c r="DC93">
        <v>1253</v>
      </c>
      <c r="DD93">
        <v>1525</v>
      </c>
      <c r="DE93">
        <v>680</v>
      </c>
      <c r="DF93">
        <v>1278</v>
      </c>
      <c r="DG93">
        <v>375</v>
      </c>
      <c r="DH93">
        <v>2054</v>
      </c>
      <c r="DI93">
        <v>804</v>
      </c>
      <c r="DJ93">
        <v>1716</v>
      </c>
      <c r="DK93">
        <v>2450</v>
      </c>
      <c r="DL93">
        <v>1686</v>
      </c>
      <c r="DM93">
        <v>1032</v>
      </c>
      <c r="DN93">
        <v>2026</v>
      </c>
      <c r="DO93">
        <v>1993</v>
      </c>
      <c r="DP93">
        <v>2049</v>
      </c>
      <c r="DQ93">
        <v>1634</v>
      </c>
      <c r="DR93">
        <v>1615</v>
      </c>
      <c r="DS93">
        <v>1803</v>
      </c>
      <c r="DT93">
        <v>1712</v>
      </c>
      <c r="DU93">
        <v>504</v>
      </c>
      <c r="DV93">
        <v>1033</v>
      </c>
      <c r="DW93">
        <v>1861</v>
      </c>
      <c r="DX93">
        <v>692</v>
      </c>
      <c r="DY93">
        <v>1608</v>
      </c>
      <c r="DZ93">
        <v>562</v>
      </c>
      <c r="EA93">
        <v>1146</v>
      </c>
      <c r="EB93">
        <v>275</v>
      </c>
      <c r="EC93">
        <v>535</v>
      </c>
      <c r="ED93">
        <v>2397</v>
      </c>
      <c r="EE93">
        <v>1728</v>
      </c>
      <c r="EF93">
        <v>2021</v>
      </c>
      <c r="EG93">
        <v>2429</v>
      </c>
      <c r="EH93">
        <v>1693</v>
      </c>
      <c r="EI93">
        <v>2198</v>
      </c>
      <c r="EJ93">
        <v>1669</v>
      </c>
      <c r="EK93">
        <v>2046</v>
      </c>
      <c r="EL93">
        <v>1874</v>
      </c>
      <c r="EM93">
        <v>1755</v>
      </c>
      <c r="EN93">
        <v>1586</v>
      </c>
      <c r="EO93">
        <v>483</v>
      </c>
      <c r="EP93">
        <v>3013</v>
      </c>
      <c r="EQ93">
        <v>783</v>
      </c>
      <c r="ER93">
        <v>2393</v>
      </c>
      <c r="ES93">
        <v>1153</v>
      </c>
      <c r="ET93">
        <v>627</v>
      </c>
      <c r="EU93">
        <v>1205</v>
      </c>
      <c r="EV93">
        <v>2781</v>
      </c>
      <c r="EW93">
        <v>2174</v>
      </c>
      <c r="EX93">
        <v>1957</v>
      </c>
      <c r="EY93">
        <v>1686</v>
      </c>
      <c r="EZ93">
        <v>588</v>
      </c>
      <c r="FA93">
        <v>1789</v>
      </c>
      <c r="FB93">
        <v>2715</v>
      </c>
      <c r="FC93">
        <v>2079</v>
      </c>
      <c r="FD93">
        <v>742</v>
      </c>
      <c r="FE93">
        <v>2595</v>
      </c>
      <c r="FF93">
        <v>2142</v>
      </c>
      <c r="FG93">
        <v>1780</v>
      </c>
      <c r="FH93">
        <v>447</v>
      </c>
      <c r="FI93">
        <v>1309</v>
      </c>
      <c r="FJ93">
        <v>900</v>
      </c>
      <c r="FK93">
        <v>1426</v>
      </c>
      <c r="FL93">
        <v>2113</v>
      </c>
      <c r="FM93">
        <v>1434</v>
      </c>
      <c r="FN93">
        <v>1854</v>
      </c>
      <c r="FO93">
        <v>771</v>
      </c>
      <c r="FP93">
        <v>817</v>
      </c>
      <c r="FQ93">
        <v>1940</v>
      </c>
      <c r="FR93">
        <v>1767</v>
      </c>
      <c r="FS93">
        <v>534</v>
      </c>
      <c r="FT93">
        <v>1734</v>
      </c>
      <c r="FU93">
        <v>3958</v>
      </c>
      <c r="FV93">
        <v>926</v>
      </c>
      <c r="FW93">
        <v>7377</v>
      </c>
      <c r="FX93">
        <v>333</v>
      </c>
      <c r="FY93">
        <v>6716</v>
      </c>
      <c r="FZ93">
        <v>1195</v>
      </c>
      <c r="GA93">
        <v>1850</v>
      </c>
      <c r="GB93">
        <v>2343</v>
      </c>
      <c r="GC93">
        <v>1707</v>
      </c>
      <c r="GD93">
        <v>660</v>
      </c>
      <c r="GE93">
        <v>1039</v>
      </c>
      <c r="GF93">
        <v>106</v>
      </c>
      <c r="GG93">
        <v>1933</v>
      </c>
      <c r="GH93">
        <v>4604</v>
      </c>
      <c r="GI93">
        <v>1980</v>
      </c>
      <c r="GJ93">
        <v>1669</v>
      </c>
      <c r="GK93">
        <v>1639</v>
      </c>
      <c r="GL93">
        <v>1871</v>
      </c>
      <c r="GM93">
        <v>8259</v>
      </c>
      <c r="GN93">
        <v>6700</v>
      </c>
      <c r="GO93">
        <v>1671</v>
      </c>
    </row>
    <row r="94" spans="1:197" x14ac:dyDescent="0.45">
      <c r="A94" t="s">
        <v>108</v>
      </c>
      <c r="B94">
        <v>26</v>
      </c>
      <c r="C94">
        <v>3373</v>
      </c>
      <c r="D94">
        <v>5211</v>
      </c>
      <c r="E94">
        <v>1333</v>
      </c>
      <c r="F94">
        <v>4086</v>
      </c>
      <c r="G94">
        <v>4963</v>
      </c>
      <c r="H94">
        <v>5193</v>
      </c>
      <c r="I94">
        <v>5314</v>
      </c>
      <c r="J94">
        <v>4660</v>
      </c>
      <c r="K94">
        <v>4767</v>
      </c>
      <c r="L94">
        <v>487</v>
      </c>
      <c r="M94">
        <v>3821</v>
      </c>
      <c r="N94">
        <v>4435</v>
      </c>
      <c r="O94">
        <v>1258</v>
      </c>
      <c r="P94">
        <v>4825</v>
      </c>
      <c r="Q94">
        <v>4675</v>
      </c>
      <c r="R94">
        <v>5212</v>
      </c>
      <c r="S94">
        <v>1140</v>
      </c>
      <c r="T94">
        <v>3239</v>
      </c>
      <c r="U94">
        <v>1382</v>
      </c>
      <c r="V94">
        <v>4395</v>
      </c>
      <c r="W94">
        <v>4052</v>
      </c>
      <c r="X94">
        <v>1207</v>
      </c>
      <c r="Y94">
        <v>4754</v>
      </c>
      <c r="Z94">
        <v>4934</v>
      </c>
      <c r="AA94">
        <v>4830</v>
      </c>
      <c r="AB94">
        <v>5334</v>
      </c>
      <c r="AC94">
        <v>5136</v>
      </c>
      <c r="AD94">
        <v>4268</v>
      </c>
      <c r="AE94">
        <v>4343</v>
      </c>
      <c r="AF94">
        <v>4664</v>
      </c>
      <c r="AG94">
        <v>4342</v>
      </c>
      <c r="AH94">
        <v>4380</v>
      </c>
      <c r="AI94">
        <v>4305</v>
      </c>
      <c r="AJ94">
        <v>4415</v>
      </c>
      <c r="AK94">
        <v>4441</v>
      </c>
      <c r="AL94">
        <v>3275</v>
      </c>
      <c r="AM94">
        <v>3359</v>
      </c>
      <c r="AN94">
        <v>5156</v>
      </c>
      <c r="AO94">
        <v>5319</v>
      </c>
      <c r="AP94">
        <v>4075</v>
      </c>
      <c r="AQ94">
        <v>3596</v>
      </c>
      <c r="AR94">
        <v>5546</v>
      </c>
      <c r="AS94">
        <v>2698</v>
      </c>
      <c r="AT94">
        <v>4415</v>
      </c>
      <c r="AU94">
        <v>4983</v>
      </c>
      <c r="AV94">
        <v>487</v>
      </c>
      <c r="AW94">
        <v>4436</v>
      </c>
      <c r="AX94">
        <v>4445</v>
      </c>
      <c r="AY94">
        <v>4495</v>
      </c>
      <c r="AZ94">
        <v>2821</v>
      </c>
      <c r="BA94">
        <v>4211</v>
      </c>
      <c r="BB94">
        <v>3330</v>
      </c>
      <c r="BC94">
        <v>1384</v>
      </c>
      <c r="BD94">
        <v>2089</v>
      </c>
      <c r="BE94">
        <v>3790</v>
      </c>
      <c r="BF94">
        <v>3638</v>
      </c>
      <c r="BG94">
        <v>5647</v>
      </c>
      <c r="BH94">
        <v>4642</v>
      </c>
      <c r="BI94">
        <v>2608</v>
      </c>
      <c r="BJ94">
        <v>4158</v>
      </c>
      <c r="BK94">
        <v>555</v>
      </c>
      <c r="BL94">
        <v>846</v>
      </c>
      <c r="BM94">
        <v>5265</v>
      </c>
      <c r="BN94">
        <v>3543</v>
      </c>
      <c r="BO94">
        <v>1020</v>
      </c>
      <c r="BP94">
        <v>5000</v>
      </c>
      <c r="BQ94">
        <v>4542</v>
      </c>
      <c r="BR94">
        <v>4227</v>
      </c>
      <c r="BS94">
        <v>4432</v>
      </c>
      <c r="BT94">
        <v>4979</v>
      </c>
      <c r="BU94">
        <v>4970</v>
      </c>
      <c r="BV94">
        <v>4463</v>
      </c>
      <c r="BW94">
        <v>4148</v>
      </c>
      <c r="BX94">
        <v>4485</v>
      </c>
      <c r="BY94">
        <v>5082</v>
      </c>
      <c r="BZ94">
        <v>435</v>
      </c>
      <c r="CA94">
        <v>3249</v>
      </c>
      <c r="CB94">
        <v>3794</v>
      </c>
      <c r="CC94">
        <v>2977</v>
      </c>
      <c r="CD94">
        <v>2406</v>
      </c>
      <c r="CE94">
        <v>4646</v>
      </c>
      <c r="CF94">
        <v>370</v>
      </c>
      <c r="CG94">
        <v>933</v>
      </c>
      <c r="CH94">
        <v>4334</v>
      </c>
      <c r="CI94">
        <v>4452</v>
      </c>
      <c r="CJ94">
        <v>6496</v>
      </c>
      <c r="CK94">
        <v>2973</v>
      </c>
      <c r="CL94">
        <v>5088</v>
      </c>
      <c r="CM94">
        <v>5179</v>
      </c>
      <c r="CN94">
        <v>1141</v>
      </c>
      <c r="CO94">
        <v>2785</v>
      </c>
      <c r="CP94" s="7">
        <v>999999</v>
      </c>
      <c r="CQ94">
        <v>4494</v>
      </c>
      <c r="CR94">
        <v>5780</v>
      </c>
      <c r="CS94">
        <v>4251</v>
      </c>
      <c r="CT94">
        <v>4498</v>
      </c>
      <c r="CU94">
        <v>3440</v>
      </c>
      <c r="CV94">
        <v>5169</v>
      </c>
      <c r="CW94">
        <v>5085</v>
      </c>
      <c r="CX94">
        <v>5071</v>
      </c>
      <c r="CY94">
        <v>4338</v>
      </c>
      <c r="CZ94">
        <v>5447</v>
      </c>
      <c r="DA94">
        <v>4999</v>
      </c>
      <c r="DB94">
        <v>3362</v>
      </c>
      <c r="DC94">
        <v>2928</v>
      </c>
      <c r="DD94">
        <v>1783</v>
      </c>
      <c r="DE94">
        <v>3485</v>
      </c>
      <c r="DF94">
        <v>4083</v>
      </c>
      <c r="DG94">
        <v>2840</v>
      </c>
      <c r="DH94">
        <v>1072</v>
      </c>
      <c r="DI94">
        <v>3609</v>
      </c>
      <c r="DJ94">
        <v>4521</v>
      </c>
      <c r="DK94">
        <v>5255</v>
      </c>
      <c r="DL94">
        <v>1112</v>
      </c>
      <c r="DM94">
        <v>3837</v>
      </c>
      <c r="DN94">
        <v>4831</v>
      </c>
      <c r="DO94">
        <v>4798</v>
      </c>
      <c r="DP94">
        <v>2685</v>
      </c>
      <c r="DQ94">
        <v>4439</v>
      </c>
      <c r="DR94">
        <v>2251</v>
      </c>
      <c r="DS94">
        <v>4608</v>
      </c>
      <c r="DT94">
        <v>4517</v>
      </c>
      <c r="DU94">
        <v>3309</v>
      </c>
      <c r="DV94">
        <v>1757</v>
      </c>
      <c r="DW94">
        <v>4666</v>
      </c>
      <c r="DX94">
        <v>3497</v>
      </c>
      <c r="DY94">
        <v>4413</v>
      </c>
      <c r="DZ94">
        <v>3279</v>
      </c>
      <c r="EA94">
        <v>3951</v>
      </c>
      <c r="EB94">
        <v>2749</v>
      </c>
      <c r="EC94">
        <v>3064</v>
      </c>
      <c r="ED94">
        <v>4927</v>
      </c>
      <c r="EE94">
        <v>4533</v>
      </c>
      <c r="EF94">
        <v>1039</v>
      </c>
      <c r="EG94">
        <v>5077</v>
      </c>
      <c r="EH94">
        <v>4497</v>
      </c>
      <c r="EI94">
        <v>5003</v>
      </c>
      <c r="EJ94">
        <v>4474</v>
      </c>
      <c r="EK94">
        <v>4851</v>
      </c>
      <c r="EL94">
        <v>1551</v>
      </c>
      <c r="EM94">
        <v>4327</v>
      </c>
      <c r="EN94">
        <v>4391</v>
      </c>
      <c r="EO94">
        <v>3288</v>
      </c>
      <c r="EP94">
        <v>4775</v>
      </c>
      <c r="EQ94">
        <v>3588</v>
      </c>
      <c r="ER94">
        <v>5043</v>
      </c>
      <c r="ES94">
        <v>3958</v>
      </c>
      <c r="ET94">
        <v>3369</v>
      </c>
      <c r="EU94">
        <v>4010</v>
      </c>
      <c r="EV94">
        <v>5586</v>
      </c>
      <c r="EW94">
        <v>4704</v>
      </c>
      <c r="EX94">
        <v>913</v>
      </c>
      <c r="EY94">
        <v>4433</v>
      </c>
      <c r="EZ94">
        <v>3053</v>
      </c>
      <c r="FA94">
        <v>4594</v>
      </c>
      <c r="FB94">
        <v>5520</v>
      </c>
      <c r="FC94">
        <v>4884</v>
      </c>
      <c r="FD94">
        <v>3272</v>
      </c>
      <c r="FE94">
        <v>5399</v>
      </c>
      <c r="FF94">
        <v>4946</v>
      </c>
      <c r="FG94">
        <v>4585</v>
      </c>
      <c r="FH94">
        <v>3252</v>
      </c>
      <c r="FI94">
        <v>2003</v>
      </c>
      <c r="FJ94">
        <v>3705</v>
      </c>
      <c r="FK94">
        <v>3955</v>
      </c>
      <c r="FL94">
        <v>4918</v>
      </c>
      <c r="FM94">
        <v>4239</v>
      </c>
      <c r="FN94">
        <v>4659</v>
      </c>
      <c r="FO94">
        <v>2447</v>
      </c>
      <c r="FP94">
        <v>3622</v>
      </c>
      <c r="FQ94">
        <v>904</v>
      </c>
      <c r="FR94">
        <v>4572</v>
      </c>
      <c r="FS94">
        <v>2384</v>
      </c>
      <c r="FT94">
        <v>4539</v>
      </c>
      <c r="FU94">
        <v>1818</v>
      </c>
      <c r="FV94">
        <v>3731</v>
      </c>
      <c r="FW94">
        <v>5238</v>
      </c>
      <c r="FX94">
        <v>3138</v>
      </c>
      <c r="FY94">
        <v>4576</v>
      </c>
      <c r="FZ94">
        <v>2870</v>
      </c>
      <c r="GA94">
        <v>4655</v>
      </c>
      <c r="GB94">
        <v>5148</v>
      </c>
      <c r="GC94">
        <v>4512</v>
      </c>
      <c r="GD94">
        <v>3253</v>
      </c>
      <c r="GE94">
        <v>3843</v>
      </c>
      <c r="GF94">
        <v>2710</v>
      </c>
      <c r="GG94">
        <v>4381</v>
      </c>
      <c r="GH94">
        <v>2465</v>
      </c>
      <c r="GI94">
        <v>4785</v>
      </c>
      <c r="GJ94">
        <v>4474</v>
      </c>
      <c r="GK94">
        <v>4444</v>
      </c>
      <c r="GL94">
        <v>4676</v>
      </c>
      <c r="GM94">
        <v>6120</v>
      </c>
      <c r="GN94">
        <v>4561</v>
      </c>
      <c r="GO94">
        <v>4242</v>
      </c>
    </row>
    <row r="95" spans="1:197" x14ac:dyDescent="0.45">
      <c r="A95" t="s">
        <v>14</v>
      </c>
      <c r="B95">
        <v>4471</v>
      </c>
      <c r="C95">
        <v>1078</v>
      </c>
      <c r="D95">
        <v>1471</v>
      </c>
      <c r="E95">
        <v>5174</v>
      </c>
      <c r="F95">
        <v>520</v>
      </c>
      <c r="G95">
        <v>1365</v>
      </c>
      <c r="H95">
        <v>9034</v>
      </c>
      <c r="I95">
        <v>9155</v>
      </c>
      <c r="J95">
        <v>1236</v>
      </c>
      <c r="K95">
        <v>1392</v>
      </c>
      <c r="L95">
        <v>4001</v>
      </c>
      <c r="M95">
        <v>1008</v>
      </c>
      <c r="N95">
        <v>25</v>
      </c>
      <c r="O95">
        <v>3617</v>
      </c>
      <c r="P95">
        <v>1085</v>
      </c>
      <c r="Q95">
        <v>663</v>
      </c>
      <c r="R95">
        <v>1307</v>
      </c>
      <c r="S95">
        <v>3421</v>
      </c>
      <c r="T95">
        <v>1616</v>
      </c>
      <c r="U95">
        <v>3740</v>
      </c>
      <c r="V95">
        <v>8235</v>
      </c>
      <c r="W95">
        <v>7749</v>
      </c>
      <c r="X95">
        <v>5048</v>
      </c>
      <c r="Y95">
        <v>384</v>
      </c>
      <c r="Z95">
        <v>469</v>
      </c>
      <c r="AA95">
        <v>529</v>
      </c>
      <c r="AB95">
        <v>9174</v>
      </c>
      <c r="AC95">
        <v>1762</v>
      </c>
      <c r="AD95">
        <v>196</v>
      </c>
      <c r="AE95">
        <v>970</v>
      </c>
      <c r="AF95">
        <v>1172</v>
      </c>
      <c r="AG95">
        <v>995</v>
      </c>
      <c r="AH95">
        <v>471</v>
      </c>
      <c r="AI95">
        <v>2342</v>
      </c>
      <c r="AJ95">
        <v>515</v>
      </c>
      <c r="AK95">
        <v>97</v>
      </c>
      <c r="AL95">
        <v>1254</v>
      </c>
      <c r="AM95">
        <v>1198</v>
      </c>
      <c r="AN95">
        <v>1848</v>
      </c>
      <c r="AO95">
        <v>1944</v>
      </c>
      <c r="AP95">
        <v>395</v>
      </c>
      <c r="AQ95">
        <v>971</v>
      </c>
      <c r="AR95">
        <v>1806</v>
      </c>
      <c r="AS95">
        <v>1797</v>
      </c>
      <c r="AT95">
        <v>383</v>
      </c>
      <c r="AU95">
        <v>1579</v>
      </c>
      <c r="AV95">
        <v>4220</v>
      </c>
      <c r="AW95">
        <v>32</v>
      </c>
      <c r="AX95">
        <v>41</v>
      </c>
      <c r="AY95">
        <v>41</v>
      </c>
      <c r="AZ95">
        <v>1642</v>
      </c>
      <c r="BA95">
        <v>308</v>
      </c>
      <c r="BB95">
        <v>1200</v>
      </c>
      <c r="BC95">
        <v>5225</v>
      </c>
      <c r="BD95">
        <v>2410</v>
      </c>
      <c r="BE95">
        <v>749</v>
      </c>
      <c r="BF95">
        <v>810</v>
      </c>
      <c r="BG95">
        <v>1284</v>
      </c>
      <c r="BH95">
        <v>182</v>
      </c>
      <c r="BI95">
        <v>1896</v>
      </c>
      <c r="BJ95">
        <v>981</v>
      </c>
      <c r="BK95">
        <v>4395</v>
      </c>
      <c r="BL95">
        <v>3643</v>
      </c>
      <c r="BM95">
        <v>1525</v>
      </c>
      <c r="BN95">
        <v>959</v>
      </c>
      <c r="BO95">
        <v>3711</v>
      </c>
      <c r="BP95">
        <v>1595</v>
      </c>
      <c r="BQ95">
        <v>87</v>
      </c>
      <c r="BR95">
        <v>268</v>
      </c>
      <c r="BS95">
        <v>114</v>
      </c>
      <c r="BT95">
        <v>679</v>
      </c>
      <c r="BU95">
        <v>8811</v>
      </c>
      <c r="BV95">
        <v>26</v>
      </c>
      <c r="BW95">
        <v>345</v>
      </c>
      <c r="BX95">
        <v>22</v>
      </c>
      <c r="BY95">
        <v>1342</v>
      </c>
      <c r="BZ95">
        <v>4173</v>
      </c>
      <c r="CA95">
        <v>1373</v>
      </c>
      <c r="CB95">
        <v>759</v>
      </c>
      <c r="CC95">
        <v>1527</v>
      </c>
      <c r="CD95">
        <v>2052</v>
      </c>
      <c r="CE95">
        <v>525</v>
      </c>
      <c r="CF95">
        <v>4859</v>
      </c>
      <c r="CG95">
        <v>3619</v>
      </c>
      <c r="CH95">
        <v>463</v>
      </c>
      <c r="CI95">
        <v>25</v>
      </c>
      <c r="CJ95">
        <v>10337</v>
      </c>
      <c r="CK95">
        <v>1691</v>
      </c>
      <c r="CL95">
        <v>1399</v>
      </c>
      <c r="CM95">
        <v>1804</v>
      </c>
      <c r="CN95">
        <v>3832</v>
      </c>
      <c r="CO95">
        <v>1689</v>
      </c>
      <c r="CP95">
        <v>4494</v>
      </c>
      <c r="CQ95" s="7">
        <v>999999</v>
      </c>
      <c r="CR95">
        <v>1865</v>
      </c>
      <c r="CS95">
        <v>311</v>
      </c>
      <c r="CT95">
        <v>23</v>
      </c>
      <c r="CU95">
        <v>1058</v>
      </c>
      <c r="CV95">
        <v>1764</v>
      </c>
      <c r="CW95">
        <v>1652</v>
      </c>
      <c r="CX95">
        <v>1668</v>
      </c>
      <c r="CY95">
        <v>2367</v>
      </c>
      <c r="CZ95">
        <v>9256</v>
      </c>
      <c r="DA95">
        <v>1444</v>
      </c>
      <c r="DB95">
        <v>1293</v>
      </c>
      <c r="DC95">
        <v>2839</v>
      </c>
      <c r="DD95">
        <v>3111</v>
      </c>
      <c r="DE95">
        <v>1057</v>
      </c>
      <c r="DF95">
        <v>421</v>
      </c>
      <c r="DG95">
        <v>1779</v>
      </c>
      <c r="DH95">
        <v>3723</v>
      </c>
      <c r="DI95">
        <v>1075</v>
      </c>
      <c r="DJ95">
        <v>222</v>
      </c>
      <c r="DK95">
        <v>1478</v>
      </c>
      <c r="DL95">
        <v>3356</v>
      </c>
      <c r="DM95">
        <v>677</v>
      </c>
      <c r="DN95">
        <v>1053</v>
      </c>
      <c r="DO95">
        <v>1020</v>
      </c>
      <c r="DP95">
        <v>3636</v>
      </c>
      <c r="DQ95">
        <v>58</v>
      </c>
      <c r="DR95">
        <v>3202</v>
      </c>
      <c r="DS95">
        <v>108</v>
      </c>
      <c r="DT95">
        <v>28</v>
      </c>
      <c r="DU95">
        <v>1189</v>
      </c>
      <c r="DV95">
        <v>2703</v>
      </c>
      <c r="DW95">
        <v>362</v>
      </c>
      <c r="DX95">
        <v>1469</v>
      </c>
      <c r="DY95">
        <v>97</v>
      </c>
      <c r="DZ95">
        <v>1744</v>
      </c>
      <c r="EA95">
        <v>640</v>
      </c>
      <c r="EB95">
        <v>1768</v>
      </c>
      <c r="EC95">
        <v>1442</v>
      </c>
      <c r="ED95">
        <v>1017</v>
      </c>
      <c r="EE95">
        <v>44</v>
      </c>
      <c r="EF95">
        <v>3690</v>
      </c>
      <c r="EG95">
        <v>731</v>
      </c>
      <c r="EH95">
        <v>35</v>
      </c>
      <c r="EI95">
        <v>1571</v>
      </c>
      <c r="EJ95">
        <v>51</v>
      </c>
      <c r="EK95">
        <v>1074</v>
      </c>
      <c r="EL95">
        <v>3544</v>
      </c>
      <c r="EM95">
        <v>308</v>
      </c>
      <c r="EN95">
        <v>196</v>
      </c>
      <c r="EO95">
        <v>1515</v>
      </c>
      <c r="EP95">
        <v>2804</v>
      </c>
      <c r="EQ95">
        <v>1054</v>
      </c>
      <c r="ER95">
        <v>706</v>
      </c>
      <c r="ES95">
        <v>653</v>
      </c>
      <c r="ET95">
        <v>1230</v>
      </c>
      <c r="EU95">
        <v>846</v>
      </c>
      <c r="EV95">
        <v>1809</v>
      </c>
      <c r="EW95">
        <v>1268</v>
      </c>
      <c r="EX95">
        <v>3626</v>
      </c>
      <c r="EY95">
        <v>73</v>
      </c>
      <c r="EZ95">
        <v>1866</v>
      </c>
      <c r="FA95">
        <v>105</v>
      </c>
      <c r="FB95">
        <v>1743</v>
      </c>
      <c r="FC95">
        <v>395</v>
      </c>
      <c r="FD95">
        <v>1643</v>
      </c>
      <c r="FE95">
        <v>1622</v>
      </c>
      <c r="FF95">
        <v>1411</v>
      </c>
      <c r="FG95">
        <v>635</v>
      </c>
      <c r="FH95">
        <v>1479</v>
      </c>
      <c r="FI95">
        <v>2895</v>
      </c>
      <c r="FJ95">
        <v>889</v>
      </c>
      <c r="FK95">
        <v>1313</v>
      </c>
      <c r="FL95">
        <v>1141</v>
      </c>
      <c r="FM95">
        <v>460</v>
      </c>
      <c r="FN95">
        <v>168</v>
      </c>
      <c r="FO95">
        <v>2364</v>
      </c>
      <c r="FP95">
        <v>986</v>
      </c>
      <c r="FQ95">
        <v>3610</v>
      </c>
      <c r="FR95">
        <v>183</v>
      </c>
      <c r="FS95">
        <v>2119</v>
      </c>
      <c r="FT95">
        <v>221</v>
      </c>
      <c r="FU95">
        <v>5628</v>
      </c>
      <c r="FV95">
        <v>889</v>
      </c>
      <c r="FW95">
        <v>9047</v>
      </c>
      <c r="FX95">
        <v>1345</v>
      </c>
      <c r="FY95">
        <v>8385</v>
      </c>
      <c r="FZ95">
        <v>2601</v>
      </c>
      <c r="GA95">
        <v>1262</v>
      </c>
      <c r="GB95">
        <v>1733</v>
      </c>
      <c r="GC95">
        <v>21</v>
      </c>
      <c r="GD95">
        <v>1276</v>
      </c>
      <c r="GE95">
        <v>660</v>
      </c>
      <c r="GF95">
        <v>1776</v>
      </c>
      <c r="GG95">
        <v>488</v>
      </c>
      <c r="GH95">
        <v>6274</v>
      </c>
      <c r="GI95">
        <v>1007</v>
      </c>
      <c r="GJ95">
        <v>36</v>
      </c>
      <c r="GK95">
        <v>57</v>
      </c>
      <c r="GL95">
        <v>1261</v>
      </c>
      <c r="GM95">
        <v>9929</v>
      </c>
      <c r="GN95">
        <v>8370</v>
      </c>
      <c r="GO95">
        <v>272</v>
      </c>
    </row>
    <row r="96" spans="1:197" x14ac:dyDescent="0.45">
      <c r="A96" t="s">
        <v>15</v>
      </c>
      <c r="B96">
        <v>5757</v>
      </c>
      <c r="C96">
        <v>2551</v>
      </c>
      <c r="D96">
        <v>3338</v>
      </c>
      <c r="E96">
        <v>6460</v>
      </c>
      <c r="F96">
        <v>2094</v>
      </c>
      <c r="G96">
        <v>3231</v>
      </c>
      <c r="H96">
        <v>10320</v>
      </c>
      <c r="I96">
        <v>10441</v>
      </c>
      <c r="J96">
        <v>1602</v>
      </c>
      <c r="K96">
        <v>3259</v>
      </c>
      <c r="L96">
        <v>5287</v>
      </c>
      <c r="M96">
        <v>2747</v>
      </c>
      <c r="N96">
        <v>1871</v>
      </c>
      <c r="O96">
        <v>4903</v>
      </c>
      <c r="P96">
        <v>2952</v>
      </c>
      <c r="Q96">
        <v>2537</v>
      </c>
      <c r="R96">
        <v>636</v>
      </c>
      <c r="S96">
        <v>4707</v>
      </c>
      <c r="T96">
        <v>2895</v>
      </c>
      <c r="U96">
        <v>5026</v>
      </c>
      <c r="V96">
        <v>9521</v>
      </c>
      <c r="W96">
        <v>9137</v>
      </c>
      <c r="X96">
        <v>6334</v>
      </c>
      <c r="Y96">
        <v>2262</v>
      </c>
      <c r="Z96">
        <v>1799</v>
      </c>
      <c r="AA96">
        <v>1416</v>
      </c>
      <c r="AB96">
        <v>10460</v>
      </c>
      <c r="AC96">
        <v>3629</v>
      </c>
      <c r="AD96">
        <v>1821</v>
      </c>
      <c r="AE96">
        <v>2836</v>
      </c>
      <c r="AF96">
        <v>3039</v>
      </c>
      <c r="AG96">
        <v>2862</v>
      </c>
      <c r="AH96">
        <v>1397</v>
      </c>
      <c r="AI96">
        <v>3154</v>
      </c>
      <c r="AJ96">
        <v>2382</v>
      </c>
      <c r="AK96">
        <v>1934</v>
      </c>
      <c r="AL96">
        <v>2682</v>
      </c>
      <c r="AM96">
        <v>2477</v>
      </c>
      <c r="AN96">
        <v>3715</v>
      </c>
      <c r="AO96">
        <v>3810</v>
      </c>
      <c r="AP96">
        <v>1969</v>
      </c>
      <c r="AQ96">
        <v>2545</v>
      </c>
      <c r="AR96">
        <v>3673</v>
      </c>
      <c r="AS96">
        <v>3076</v>
      </c>
      <c r="AT96">
        <v>2250</v>
      </c>
      <c r="AU96">
        <v>3445</v>
      </c>
      <c r="AV96">
        <v>5506</v>
      </c>
      <c r="AW96">
        <v>1878</v>
      </c>
      <c r="AX96">
        <v>1897</v>
      </c>
      <c r="AY96">
        <v>1889</v>
      </c>
      <c r="AZ96">
        <v>3203</v>
      </c>
      <c r="BA96">
        <v>1708</v>
      </c>
      <c r="BB96">
        <v>2639</v>
      </c>
      <c r="BC96">
        <v>6511</v>
      </c>
      <c r="BD96">
        <v>3696</v>
      </c>
      <c r="BE96">
        <v>2133</v>
      </c>
      <c r="BF96">
        <v>2282</v>
      </c>
      <c r="BG96">
        <v>2282</v>
      </c>
      <c r="BH96">
        <v>2059</v>
      </c>
      <c r="BI96">
        <v>3175</v>
      </c>
      <c r="BJ96">
        <v>2848</v>
      </c>
      <c r="BK96">
        <v>5681</v>
      </c>
      <c r="BL96">
        <v>4928</v>
      </c>
      <c r="BM96">
        <v>3392</v>
      </c>
      <c r="BN96">
        <v>2238</v>
      </c>
      <c r="BO96">
        <v>4997</v>
      </c>
      <c r="BP96">
        <v>3462</v>
      </c>
      <c r="BQ96">
        <v>1839</v>
      </c>
      <c r="BR96">
        <v>1804</v>
      </c>
      <c r="BS96">
        <v>1969</v>
      </c>
      <c r="BT96">
        <v>1330</v>
      </c>
      <c r="BU96">
        <v>10097</v>
      </c>
      <c r="BV96">
        <v>1844</v>
      </c>
      <c r="BW96">
        <v>1679</v>
      </c>
      <c r="BX96">
        <v>1880</v>
      </c>
      <c r="BY96">
        <v>3209</v>
      </c>
      <c r="BZ96">
        <v>5459</v>
      </c>
      <c r="CA96">
        <v>2652</v>
      </c>
      <c r="CB96">
        <v>2524</v>
      </c>
      <c r="CC96">
        <v>2806</v>
      </c>
      <c r="CD96">
        <v>3442</v>
      </c>
      <c r="CE96">
        <v>2398</v>
      </c>
      <c r="CF96">
        <v>6145</v>
      </c>
      <c r="CG96">
        <v>4905</v>
      </c>
      <c r="CH96">
        <v>2330</v>
      </c>
      <c r="CI96">
        <v>1877</v>
      </c>
      <c r="CJ96">
        <v>11623</v>
      </c>
      <c r="CK96">
        <v>3163</v>
      </c>
      <c r="CL96">
        <v>3266</v>
      </c>
      <c r="CM96">
        <v>3670</v>
      </c>
      <c r="CN96">
        <v>5118</v>
      </c>
      <c r="CO96">
        <v>3251</v>
      </c>
      <c r="CP96">
        <v>5780</v>
      </c>
      <c r="CQ96">
        <v>1865</v>
      </c>
      <c r="CR96" s="7">
        <v>999999</v>
      </c>
      <c r="CS96">
        <v>1936</v>
      </c>
      <c r="CT96">
        <v>1853</v>
      </c>
      <c r="CU96">
        <v>2531</v>
      </c>
      <c r="CV96">
        <v>3636</v>
      </c>
      <c r="CW96">
        <v>3524</v>
      </c>
      <c r="CX96">
        <v>3539</v>
      </c>
      <c r="CY96">
        <v>3183</v>
      </c>
      <c r="CZ96">
        <v>10576</v>
      </c>
      <c r="DA96">
        <v>3316</v>
      </c>
      <c r="DB96">
        <v>2771</v>
      </c>
      <c r="DC96">
        <v>4124</v>
      </c>
      <c r="DD96">
        <v>4397</v>
      </c>
      <c r="DE96">
        <v>2530</v>
      </c>
      <c r="DF96">
        <v>1962</v>
      </c>
      <c r="DG96">
        <v>3065</v>
      </c>
      <c r="DH96">
        <v>5043</v>
      </c>
      <c r="DI96">
        <v>2734</v>
      </c>
      <c r="DJ96">
        <v>2094</v>
      </c>
      <c r="DK96">
        <v>3349</v>
      </c>
      <c r="DL96">
        <v>4675</v>
      </c>
      <c r="DM96">
        <v>2256</v>
      </c>
      <c r="DN96">
        <v>2925</v>
      </c>
      <c r="DO96">
        <v>2892</v>
      </c>
      <c r="DP96">
        <v>4921</v>
      </c>
      <c r="DQ96">
        <v>1868</v>
      </c>
      <c r="DR96">
        <v>4487</v>
      </c>
      <c r="DS96">
        <v>1989</v>
      </c>
      <c r="DT96">
        <v>1901</v>
      </c>
      <c r="DU96">
        <v>2662</v>
      </c>
      <c r="DV96">
        <v>4023</v>
      </c>
      <c r="DW96">
        <v>2240</v>
      </c>
      <c r="DX96">
        <v>3014</v>
      </c>
      <c r="DY96">
        <v>1873</v>
      </c>
      <c r="DZ96">
        <v>3285</v>
      </c>
      <c r="EA96">
        <v>2407</v>
      </c>
      <c r="EB96">
        <v>3054</v>
      </c>
      <c r="EC96">
        <v>2727</v>
      </c>
      <c r="ED96">
        <v>935</v>
      </c>
      <c r="EE96">
        <v>1922</v>
      </c>
      <c r="EF96">
        <v>5010</v>
      </c>
      <c r="EG96">
        <v>1616</v>
      </c>
      <c r="EH96">
        <v>1836</v>
      </c>
      <c r="EI96">
        <v>3442</v>
      </c>
      <c r="EJ96">
        <v>1912</v>
      </c>
      <c r="EK96">
        <v>2945</v>
      </c>
      <c r="EL96">
        <v>4864</v>
      </c>
      <c r="EM96">
        <v>1568</v>
      </c>
      <c r="EN96">
        <v>2057</v>
      </c>
      <c r="EO96">
        <v>2988</v>
      </c>
      <c r="EP96">
        <v>3620</v>
      </c>
      <c r="EQ96">
        <v>2713</v>
      </c>
      <c r="ER96">
        <v>1340</v>
      </c>
      <c r="ES96">
        <v>2270</v>
      </c>
      <c r="ET96">
        <v>2707</v>
      </c>
      <c r="EU96">
        <v>2612</v>
      </c>
      <c r="EV96">
        <v>3680</v>
      </c>
      <c r="EW96">
        <v>1639</v>
      </c>
      <c r="EX96">
        <v>4946</v>
      </c>
      <c r="EY96">
        <v>1802</v>
      </c>
      <c r="EZ96">
        <v>3151</v>
      </c>
      <c r="FA96">
        <v>1984</v>
      </c>
      <c r="FB96">
        <v>3614</v>
      </c>
      <c r="FC96">
        <v>2070</v>
      </c>
      <c r="FD96">
        <v>2928</v>
      </c>
      <c r="FE96">
        <v>3493</v>
      </c>
      <c r="FF96">
        <v>3282</v>
      </c>
      <c r="FG96">
        <v>2506</v>
      </c>
      <c r="FH96">
        <v>2952</v>
      </c>
      <c r="FI96">
        <v>4181</v>
      </c>
      <c r="FJ96">
        <v>2600</v>
      </c>
      <c r="FK96">
        <v>2132</v>
      </c>
      <c r="FL96">
        <v>3012</v>
      </c>
      <c r="FM96">
        <v>2331</v>
      </c>
      <c r="FN96">
        <v>1760</v>
      </c>
      <c r="FO96">
        <v>3649</v>
      </c>
      <c r="FP96">
        <v>2658</v>
      </c>
      <c r="FQ96">
        <v>4930</v>
      </c>
      <c r="FR96">
        <v>2061</v>
      </c>
      <c r="FS96">
        <v>3405</v>
      </c>
      <c r="FT96">
        <v>2093</v>
      </c>
      <c r="FU96">
        <v>6947</v>
      </c>
      <c r="FV96">
        <v>2468</v>
      </c>
      <c r="FW96">
        <v>10367</v>
      </c>
      <c r="FX96">
        <v>2817</v>
      </c>
      <c r="FY96">
        <v>9705</v>
      </c>
      <c r="FZ96">
        <v>3886</v>
      </c>
      <c r="GA96">
        <v>3133</v>
      </c>
      <c r="GB96">
        <v>3604</v>
      </c>
      <c r="GC96">
        <v>1873</v>
      </c>
      <c r="GD96">
        <v>2721</v>
      </c>
      <c r="GE96">
        <v>2240</v>
      </c>
      <c r="GF96">
        <v>3281</v>
      </c>
      <c r="GG96">
        <v>1388</v>
      </c>
      <c r="GH96">
        <v>7594</v>
      </c>
      <c r="GI96">
        <v>2879</v>
      </c>
      <c r="GJ96">
        <v>1853</v>
      </c>
      <c r="GK96">
        <v>1876</v>
      </c>
      <c r="GL96">
        <v>3132</v>
      </c>
      <c r="GM96">
        <v>11249</v>
      </c>
      <c r="GN96">
        <v>9690</v>
      </c>
      <c r="GO96">
        <v>1597</v>
      </c>
    </row>
    <row r="97" spans="1:197" x14ac:dyDescent="0.45">
      <c r="A97" t="s">
        <v>109</v>
      </c>
      <c r="B97">
        <v>4228</v>
      </c>
      <c r="C97">
        <v>835</v>
      </c>
      <c r="D97">
        <v>1538</v>
      </c>
      <c r="E97">
        <v>4931</v>
      </c>
      <c r="F97">
        <v>160</v>
      </c>
      <c r="G97">
        <v>1431</v>
      </c>
      <c r="H97">
        <v>8791</v>
      </c>
      <c r="I97">
        <v>8912</v>
      </c>
      <c r="J97">
        <v>1303</v>
      </c>
      <c r="K97">
        <v>1331</v>
      </c>
      <c r="L97">
        <v>3758</v>
      </c>
      <c r="M97">
        <v>837</v>
      </c>
      <c r="N97">
        <v>291</v>
      </c>
      <c r="O97">
        <v>3373</v>
      </c>
      <c r="P97">
        <v>1152</v>
      </c>
      <c r="Q97">
        <v>817</v>
      </c>
      <c r="R97">
        <v>1374</v>
      </c>
      <c r="S97">
        <v>3178</v>
      </c>
      <c r="T97">
        <v>1324</v>
      </c>
      <c r="U97">
        <v>3497</v>
      </c>
      <c r="V97">
        <v>7992</v>
      </c>
      <c r="W97">
        <v>7504</v>
      </c>
      <c r="X97">
        <v>4804</v>
      </c>
      <c r="Y97">
        <v>701</v>
      </c>
      <c r="Z97">
        <v>791</v>
      </c>
      <c r="AA97">
        <v>840</v>
      </c>
      <c r="AB97">
        <v>8931</v>
      </c>
      <c r="AC97">
        <v>1829</v>
      </c>
      <c r="AD97">
        <v>145</v>
      </c>
      <c r="AE97">
        <v>909</v>
      </c>
      <c r="AF97">
        <v>1105</v>
      </c>
      <c r="AG97">
        <v>934</v>
      </c>
      <c r="AH97">
        <v>538</v>
      </c>
      <c r="AI97">
        <v>2257</v>
      </c>
      <c r="AJ97">
        <v>565</v>
      </c>
      <c r="AK97">
        <v>307</v>
      </c>
      <c r="AL97">
        <v>1010</v>
      </c>
      <c r="AM97">
        <v>973</v>
      </c>
      <c r="AN97">
        <v>1720</v>
      </c>
      <c r="AO97">
        <v>1883</v>
      </c>
      <c r="AP97">
        <v>152</v>
      </c>
      <c r="AQ97">
        <v>645</v>
      </c>
      <c r="AR97">
        <v>1873</v>
      </c>
      <c r="AS97">
        <v>1504</v>
      </c>
      <c r="AT97">
        <v>515</v>
      </c>
      <c r="AU97">
        <v>1645</v>
      </c>
      <c r="AV97">
        <v>3976</v>
      </c>
      <c r="AW97">
        <v>292</v>
      </c>
      <c r="AX97">
        <v>301</v>
      </c>
      <c r="AY97">
        <v>351</v>
      </c>
      <c r="AZ97">
        <v>1398</v>
      </c>
      <c r="BA97">
        <v>225</v>
      </c>
      <c r="BB97">
        <v>957</v>
      </c>
      <c r="BC97">
        <v>4982</v>
      </c>
      <c r="BD97">
        <v>2166</v>
      </c>
      <c r="BE97">
        <v>506</v>
      </c>
      <c r="BF97">
        <v>567</v>
      </c>
      <c r="BG97">
        <v>1614</v>
      </c>
      <c r="BH97">
        <v>498</v>
      </c>
      <c r="BI97">
        <v>1655</v>
      </c>
      <c r="BJ97">
        <v>849</v>
      </c>
      <c r="BK97">
        <v>4152</v>
      </c>
      <c r="BL97">
        <v>3399</v>
      </c>
      <c r="BM97">
        <v>1592</v>
      </c>
      <c r="BN97">
        <v>776</v>
      </c>
      <c r="BO97">
        <v>3468</v>
      </c>
      <c r="BP97">
        <v>1662</v>
      </c>
      <c r="BQ97">
        <v>398</v>
      </c>
      <c r="BR97">
        <v>129</v>
      </c>
      <c r="BS97">
        <v>311</v>
      </c>
      <c r="BT97">
        <v>989</v>
      </c>
      <c r="BU97">
        <v>8567</v>
      </c>
      <c r="BV97">
        <v>319</v>
      </c>
      <c r="BW97">
        <v>330</v>
      </c>
      <c r="BX97">
        <v>341</v>
      </c>
      <c r="BY97">
        <v>1408</v>
      </c>
      <c r="BZ97">
        <v>3930</v>
      </c>
      <c r="CA97">
        <v>1190</v>
      </c>
      <c r="CB97">
        <v>588</v>
      </c>
      <c r="CC97">
        <v>1234</v>
      </c>
      <c r="CD97">
        <v>1809</v>
      </c>
      <c r="CE97">
        <v>826</v>
      </c>
      <c r="CF97">
        <v>4616</v>
      </c>
      <c r="CG97">
        <v>3375</v>
      </c>
      <c r="CH97">
        <v>434</v>
      </c>
      <c r="CI97">
        <v>308</v>
      </c>
      <c r="CJ97">
        <v>10094</v>
      </c>
      <c r="CK97">
        <v>1448</v>
      </c>
      <c r="CL97">
        <v>1466</v>
      </c>
      <c r="CM97">
        <v>1743</v>
      </c>
      <c r="CN97">
        <v>3589</v>
      </c>
      <c r="CO97">
        <v>1446</v>
      </c>
      <c r="CP97">
        <v>4251</v>
      </c>
      <c r="CQ97">
        <v>311</v>
      </c>
      <c r="CR97">
        <v>1936</v>
      </c>
      <c r="CS97" s="7">
        <v>999999</v>
      </c>
      <c r="CT97">
        <v>317</v>
      </c>
      <c r="CU97">
        <v>814</v>
      </c>
      <c r="CV97">
        <v>1832</v>
      </c>
      <c r="CW97">
        <v>1720</v>
      </c>
      <c r="CX97">
        <v>1735</v>
      </c>
      <c r="CY97">
        <v>2281</v>
      </c>
      <c r="CZ97">
        <v>9012</v>
      </c>
      <c r="DA97">
        <v>1512</v>
      </c>
      <c r="DB97">
        <v>1049</v>
      </c>
      <c r="DC97">
        <v>2678</v>
      </c>
      <c r="DD97">
        <v>2951</v>
      </c>
      <c r="DE97">
        <v>813</v>
      </c>
      <c r="DF97">
        <v>177</v>
      </c>
      <c r="DG97">
        <v>1490</v>
      </c>
      <c r="DH97">
        <v>3479</v>
      </c>
      <c r="DI97">
        <v>825</v>
      </c>
      <c r="DJ97">
        <v>387</v>
      </c>
      <c r="DK97">
        <v>1545</v>
      </c>
      <c r="DL97">
        <v>3111</v>
      </c>
      <c r="DM97">
        <v>433</v>
      </c>
      <c r="DN97">
        <v>1121</v>
      </c>
      <c r="DO97">
        <v>1088</v>
      </c>
      <c r="DP97">
        <v>3475</v>
      </c>
      <c r="DQ97">
        <v>258</v>
      </c>
      <c r="DR97">
        <v>3041</v>
      </c>
      <c r="DS97">
        <v>427</v>
      </c>
      <c r="DT97">
        <v>336</v>
      </c>
      <c r="DU97">
        <v>945</v>
      </c>
      <c r="DV97">
        <v>2459</v>
      </c>
      <c r="DW97">
        <v>665</v>
      </c>
      <c r="DX97">
        <v>1209</v>
      </c>
      <c r="DY97">
        <v>232</v>
      </c>
      <c r="DZ97">
        <v>1483</v>
      </c>
      <c r="EA97">
        <v>469</v>
      </c>
      <c r="EB97">
        <v>1479</v>
      </c>
      <c r="EC97">
        <v>1152</v>
      </c>
      <c r="ED97">
        <v>1080</v>
      </c>
      <c r="EE97">
        <v>352</v>
      </c>
      <c r="EF97">
        <v>3446</v>
      </c>
      <c r="EG97">
        <v>1053</v>
      </c>
      <c r="EH97">
        <v>317</v>
      </c>
      <c r="EI97">
        <v>1638</v>
      </c>
      <c r="EJ97">
        <v>293</v>
      </c>
      <c r="EK97">
        <v>1142</v>
      </c>
      <c r="EL97">
        <v>3300</v>
      </c>
      <c r="EM97">
        <v>424</v>
      </c>
      <c r="EN97">
        <v>253</v>
      </c>
      <c r="EO97">
        <v>1271</v>
      </c>
      <c r="EP97">
        <v>2718</v>
      </c>
      <c r="EQ97">
        <v>805</v>
      </c>
      <c r="ER97">
        <v>1017</v>
      </c>
      <c r="ES97">
        <v>333</v>
      </c>
      <c r="ET97">
        <v>986</v>
      </c>
      <c r="EU97">
        <v>675</v>
      </c>
      <c r="EV97">
        <v>1877</v>
      </c>
      <c r="EW97">
        <v>1336</v>
      </c>
      <c r="EX97">
        <v>3382</v>
      </c>
      <c r="EY97">
        <v>310</v>
      </c>
      <c r="EZ97">
        <v>1577</v>
      </c>
      <c r="FA97">
        <v>408</v>
      </c>
      <c r="FB97">
        <v>1810</v>
      </c>
      <c r="FC97">
        <v>703</v>
      </c>
      <c r="FD97">
        <v>1353</v>
      </c>
      <c r="FE97">
        <v>1690</v>
      </c>
      <c r="FF97">
        <v>1478</v>
      </c>
      <c r="FG97">
        <v>684</v>
      </c>
      <c r="FH97">
        <v>1235</v>
      </c>
      <c r="FI97">
        <v>2735</v>
      </c>
      <c r="FJ97">
        <v>718</v>
      </c>
      <c r="FK97">
        <v>1131</v>
      </c>
      <c r="FL97">
        <v>1208</v>
      </c>
      <c r="FM97">
        <v>382</v>
      </c>
      <c r="FN97">
        <v>478</v>
      </c>
      <c r="FO97">
        <v>2197</v>
      </c>
      <c r="FP97">
        <v>749</v>
      </c>
      <c r="FQ97">
        <v>3366</v>
      </c>
      <c r="FR97">
        <v>486</v>
      </c>
      <c r="FS97">
        <v>1960</v>
      </c>
      <c r="FT97">
        <v>405</v>
      </c>
      <c r="FU97">
        <v>5384</v>
      </c>
      <c r="FV97">
        <v>555</v>
      </c>
      <c r="FW97">
        <v>8803</v>
      </c>
      <c r="FX97">
        <v>1100</v>
      </c>
      <c r="FY97">
        <v>8141</v>
      </c>
      <c r="FZ97">
        <v>2312</v>
      </c>
      <c r="GA97">
        <v>1202</v>
      </c>
      <c r="GB97">
        <v>1673</v>
      </c>
      <c r="GC97">
        <v>331</v>
      </c>
      <c r="GD97">
        <v>1032</v>
      </c>
      <c r="GE97">
        <v>416</v>
      </c>
      <c r="GF97">
        <v>1531</v>
      </c>
      <c r="GG97">
        <v>603</v>
      </c>
      <c r="GH97">
        <v>6030</v>
      </c>
      <c r="GI97">
        <v>1075</v>
      </c>
      <c r="GJ97">
        <v>293</v>
      </c>
      <c r="GK97">
        <v>263</v>
      </c>
      <c r="GL97">
        <v>1201</v>
      </c>
      <c r="GM97">
        <v>9685</v>
      </c>
      <c r="GN97">
        <v>8126</v>
      </c>
      <c r="GO97">
        <v>340</v>
      </c>
    </row>
    <row r="98" spans="1:197" x14ac:dyDescent="0.45">
      <c r="A98" t="s">
        <v>110</v>
      </c>
      <c r="B98">
        <v>4475</v>
      </c>
      <c r="C98">
        <v>1082</v>
      </c>
      <c r="D98">
        <v>1496</v>
      </c>
      <c r="E98">
        <v>5177</v>
      </c>
      <c r="F98">
        <v>524</v>
      </c>
      <c r="G98">
        <v>1389</v>
      </c>
      <c r="H98">
        <v>9038</v>
      </c>
      <c r="I98">
        <v>9159</v>
      </c>
      <c r="J98">
        <v>1219</v>
      </c>
      <c r="K98">
        <v>1416</v>
      </c>
      <c r="L98">
        <v>4005</v>
      </c>
      <c r="M98">
        <v>1021</v>
      </c>
      <c r="N98">
        <v>29</v>
      </c>
      <c r="O98">
        <v>3620</v>
      </c>
      <c r="P98">
        <v>1109</v>
      </c>
      <c r="Q98">
        <v>694</v>
      </c>
      <c r="R98">
        <v>1290</v>
      </c>
      <c r="S98">
        <v>3425</v>
      </c>
      <c r="T98">
        <v>1600</v>
      </c>
      <c r="U98">
        <v>3744</v>
      </c>
      <c r="V98">
        <v>8239</v>
      </c>
      <c r="W98">
        <v>7749</v>
      </c>
      <c r="X98">
        <v>5051</v>
      </c>
      <c r="Y98">
        <v>417</v>
      </c>
      <c r="Z98">
        <v>484</v>
      </c>
      <c r="AA98">
        <v>533</v>
      </c>
      <c r="AB98">
        <v>9178</v>
      </c>
      <c r="AC98">
        <v>1786</v>
      </c>
      <c r="AD98">
        <v>199</v>
      </c>
      <c r="AE98">
        <v>994</v>
      </c>
      <c r="AF98">
        <v>1197</v>
      </c>
      <c r="AG98">
        <v>1019</v>
      </c>
      <c r="AH98">
        <v>454</v>
      </c>
      <c r="AI98">
        <v>2325</v>
      </c>
      <c r="AJ98">
        <v>539</v>
      </c>
      <c r="AK98">
        <v>110</v>
      </c>
      <c r="AL98">
        <v>1257</v>
      </c>
      <c r="AM98">
        <v>1181</v>
      </c>
      <c r="AN98">
        <v>1872</v>
      </c>
      <c r="AO98">
        <v>1968</v>
      </c>
      <c r="AP98">
        <v>399</v>
      </c>
      <c r="AQ98">
        <v>975</v>
      </c>
      <c r="AR98">
        <v>1831</v>
      </c>
      <c r="AS98">
        <v>1780</v>
      </c>
      <c r="AT98">
        <v>407</v>
      </c>
      <c r="AU98">
        <v>1603</v>
      </c>
      <c r="AV98">
        <v>4223</v>
      </c>
      <c r="AW98">
        <v>36</v>
      </c>
      <c r="AX98">
        <v>54</v>
      </c>
      <c r="AY98">
        <v>45</v>
      </c>
      <c r="AZ98">
        <v>1645</v>
      </c>
      <c r="BA98">
        <v>311</v>
      </c>
      <c r="BB98">
        <v>1203</v>
      </c>
      <c r="BC98">
        <v>5229</v>
      </c>
      <c r="BD98">
        <v>2413</v>
      </c>
      <c r="BE98">
        <v>752</v>
      </c>
      <c r="BF98">
        <v>813</v>
      </c>
      <c r="BG98">
        <v>1307</v>
      </c>
      <c r="BH98">
        <v>214</v>
      </c>
      <c r="BI98">
        <v>1879</v>
      </c>
      <c r="BJ98">
        <v>1005</v>
      </c>
      <c r="BK98">
        <v>4399</v>
      </c>
      <c r="BL98">
        <v>3646</v>
      </c>
      <c r="BM98">
        <v>1550</v>
      </c>
      <c r="BN98">
        <v>942</v>
      </c>
      <c r="BO98">
        <v>3715</v>
      </c>
      <c r="BP98">
        <v>1619</v>
      </c>
      <c r="BQ98">
        <v>92</v>
      </c>
      <c r="BR98">
        <v>272</v>
      </c>
      <c r="BS98">
        <v>127</v>
      </c>
      <c r="BT98">
        <v>683</v>
      </c>
      <c r="BU98">
        <v>8814</v>
      </c>
      <c r="BV98">
        <v>9</v>
      </c>
      <c r="BW98">
        <v>328</v>
      </c>
      <c r="BX98">
        <v>35</v>
      </c>
      <c r="BY98">
        <v>1366</v>
      </c>
      <c r="BZ98">
        <v>4176</v>
      </c>
      <c r="CA98">
        <v>1356</v>
      </c>
      <c r="CB98">
        <v>772</v>
      </c>
      <c r="CC98">
        <v>1510</v>
      </c>
      <c r="CD98">
        <v>2056</v>
      </c>
      <c r="CE98">
        <v>556</v>
      </c>
      <c r="CF98">
        <v>4863</v>
      </c>
      <c r="CG98">
        <v>3622</v>
      </c>
      <c r="CH98">
        <v>487</v>
      </c>
      <c r="CI98">
        <v>34</v>
      </c>
      <c r="CJ98">
        <v>10341</v>
      </c>
      <c r="CK98">
        <v>1695</v>
      </c>
      <c r="CL98">
        <v>1424</v>
      </c>
      <c r="CM98">
        <v>1828</v>
      </c>
      <c r="CN98">
        <v>3836</v>
      </c>
      <c r="CO98">
        <v>1693</v>
      </c>
      <c r="CP98">
        <v>4498</v>
      </c>
      <c r="CQ98">
        <v>23</v>
      </c>
      <c r="CR98">
        <v>1853</v>
      </c>
      <c r="CS98">
        <v>317</v>
      </c>
      <c r="CT98" s="7">
        <v>999999</v>
      </c>
      <c r="CU98">
        <v>1066</v>
      </c>
      <c r="CV98">
        <v>1792</v>
      </c>
      <c r="CW98">
        <v>1680</v>
      </c>
      <c r="CX98">
        <v>1696</v>
      </c>
      <c r="CY98">
        <v>2352</v>
      </c>
      <c r="CZ98">
        <v>9264</v>
      </c>
      <c r="DA98">
        <v>1473</v>
      </c>
      <c r="DB98">
        <v>1302</v>
      </c>
      <c r="DC98">
        <v>2824</v>
      </c>
      <c r="DD98">
        <v>3096</v>
      </c>
      <c r="DE98">
        <v>1066</v>
      </c>
      <c r="DF98">
        <v>430</v>
      </c>
      <c r="DG98">
        <v>1764</v>
      </c>
      <c r="DH98">
        <v>3731</v>
      </c>
      <c r="DI98">
        <v>1093</v>
      </c>
      <c r="DJ98">
        <v>251</v>
      </c>
      <c r="DK98">
        <v>1506</v>
      </c>
      <c r="DL98">
        <v>3364</v>
      </c>
      <c r="DM98">
        <v>685</v>
      </c>
      <c r="DN98">
        <v>1081</v>
      </c>
      <c r="DO98">
        <v>1048</v>
      </c>
      <c r="DP98">
        <v>3620</v>
      </c>
      <c r="DQ98">
        <v>66</v>
      </c>
      <c r="DR98">
        <v>3186</v>
      </c>
      <c r="DS98">
        <v>139</v>
      </c>
      <c r="DT98">
        <v>52</v>
      </c>
      <c r="DU98">
        <v>1197</v>
      </c>
      <c r="DV98">
        <v>2711</v>
      </c>
      <c r="DW98">
        <v>397</v>
      </c>
      <c r="DX98">
        <v>1487</v>
      </c>
      <c r="DY98">
        <v>105</v>
      </c>
      <c r="DZ98">
        <v>1762</v>
      </c>
      <c r="EA98">
        <v>658</v>
      </c>
      <c r="EB98">
        <v>1753</v>
      </c>
      <c r="EC98">
        <v>1427</v>
      </c>
      <c r="ED98">
        <v>1020</v>
      </c>
      <c r="EE98">
        <v>79</v>
      </c>
      <c r="EF98">
        <v>3699</v>
      </c>
      <c r="EG98">
        <v>745</v>
      </c>
      <c r="EH98">
        <v>20</v>
      </c>
      <c r="EI98">
        <v>1599</v>
      </c>
      <c r="EJ98">
        <v>69</v>
      </c>
      <c r="EK98">
        <v>1102</v>
      </c>
      <c r="EL98">
        <v>3552</v>
      </c>
      <c r="EM98">
        <v>293</v>
      </c>
      <c r="EN98">
        <v>214</v>
      </c>
      <c r="EO98">
        <v>1523</v>
      </c>
      <c r="EP98">
        <v>2789</v>
      </c>
      <c r="EQ98">
        <v>1072</v>
      </c>
      <c r="ER98">
        <v>709</v>
      </c>
      <c r="ES98">
        <v>670</v>
      </c>
      <c r="ET98">
        <v>1238</v>
      </c>
      <c r="EU98">
        <v>864</v>
      </c>
      <c r="EV98">
        <v>1837</v>
      </c>
      <c r="EW98">
        <v>1253</v>
      </c>
      <c r="EX98">
        <v>3635</v>
      </c>
      <c r="EY98">
        <v>58</v>
      </c>
      <c r="EZ98">
        <v>1851</v>
      </c>
      <c r="FA98">
        <v>140</v>
      </c>
      <c r="FB98">
        <v>1771</v>
      </c>
      <c r="FC98">
        <v>419</v>
      </c>
      <c r="FD98">
        <v>1627</v>
      </c>
      <c r="FE98">
        <v>1650</v>
      </c>
      <c r="FF98">
        <v>1439</v>
      </c>
      <c r="FG98">
        <v>663</v>
      </c>
      <c r="FH98">
        <v>1487</v>
      </c>
      <c r="FI98">
        <v>2880</v>
      </c>
      <c r="FJ98">
        <v>907</v>
      </c>
      <c r="FK98">
        <v>1298</v>
      </c>
      <c r="FL98">
        <v>1169</v>
      </c>
      <c r="FM98">
        <v>488</v>
      </c>
      <c r="FN98">
        <v>170</v>
      </c>
      <c r="FO98">
        <v>2349</v>
      </c>
      <c r="FP98">
        <v>1004</v>
      </c>
      <c r="FQ98">
        <v>3618</v>
      </c>
      <c r="FR98">
        <v>218</v>
      </c>
      <c r="FS98">
        <v>2104</v>
      </c>
      <c r="FT98">
        <v>249</v>
      </c>
      <c r="FU98">
        <v>5636</v>
      </c>
      <c r="FV98">
        <v>897</v>
      </c>
      <c r="FW98">
        <v>9055</v>
      </c>
      <c r="FX98">
        <v>1353</v>
      </c>
      <c r="FY98">
        <v>8394</v>
      </c>
      <c r="FZ98">
        <v>2586</v>
      </c>
      <c r="GA98">
        <v>1290</v>
      </c>
      <c r="GB98">
        <v>1761</v>
      </c>
      <c r="GC98">
        <v>23</v>
      </c>
      <c r="GD98">
        <v>1284</v>
      </c>
      <c r="GE98">
        <v>668</v>
      </c>
      <c r="GF98">
        <v>1784</v>
      </c>
      <c r="GG98">
        <v>473</v>
      </c>
      <c r="GH98">
        <v>6282</v>
      </c>
      <c r="GI98">
        <v>1036</v>
      </c>
      <c r="GJ98">
        <v>22</v>
      </c>
      <c r="GK98">
        <v>65</v>
      </c>
      <c r="GL98">
        <v>1289</v>
      </c>
      <c r="GM98">
        <v>9937</v>
      </c>
      <c r="GN98">
        <v>8378</v>
      </c>
      <c r="GO98">
        <v>257</v>
      </c>
    </row>
    <row r="99" spans="1:197" x14ac:dyDescent="0.45">
      <c r="A99" t="s">
        <v>111</v>
      </c>
      <c r="B99">
        <v>3417</v>
      </c>
      <c r="C99">
        <v>113</v>
      </c>
      <c r="D99">
        <v>2057</v>
      </c>
      <c r="E99">
        <v>4120</v>
      </c>
      <c r="F99">
        <v>694</v>
      </c>
      <c r="G99">
        <v>1809</v>
      </c>
      <c r="H99">
        <v>7980</v>
      </c>
      <c r="I99">
        <v>8101</v>
      </c>
      <c r="J99">
        <v>1666</v>
      </c>
      <c r="K99">
        <v>1613</v>
      </c>
      <c r="L99">
        <v>2947</v>
      </c>
      <c r="M99">
        <v>667</v>
      </c>
      <c r="N99">
        <v>1038</v>
      </c>
      <c r="O99">
        <v>2563</v>
      </c>
      <c r="P99">
        <v>1671</v>
      </c>
      <c r="Q99">
        <v>1521</v>
      </c>
      <c r="R99">
        <v>1968</v>
      </c>
      <c r="S99">
        <v>2367</v>
      </c>
      <c r="T99">
        <v>707</v>
      </c>
      <c r="U99">
        <v>2686</v>
      </c>
      <c r="V99">
        <v>7181</v>
      </c>
      <c r="W99">
        <v>6693</v>
      </c>
      <c r="X99">
        <v>3994</v>
      </c>
      <c r="Y99">
        <v>1447</v>
      </c>
      <c r="Z99">
        <v>1537</v>
      </c>
      <c r="AA99">
        <v>1587</v>
      </c>
      <c r="AB99">
        <v>8120</v>
      </c>
      <c r="AC99">
        <v>1982</v>
      </c>
      <c r="AD99">
        <v>871</v>
      </c>
      <c r="AE99">
        <v>1189</v>
      </c>
      <c r="AF99">
        <v>1510</v>
      </c>
      <c r="AG99">
        <v>1188</v>
      </c>
      <c r="AH99">
        <v>1132</v>
      </c>
      <c r="AI99">
        <v>2033</v>
      </c>
      <c r="AJ99">
        <v>1261</v>
      </c>
      <c r="AK99">
        <v>1044</v>
      </c>
      <c r="AL99">
        <v>259</v>
      </c>
      <c r="AM99">
        <v>382</v>
      </c>
      <c r="AN99">
        <v>2002</v>
      </c>
      <c r="AO99">
        <v>2164</v>
      </c>
      <c r="AP99">
        <v>678</v>
      </c>
      <c r="AQ99">
        <v>353</v>
      </c>
      <c r="AR99">
        <v>2392</v>
      </c>
      <c r="AS99">
        <v>846</v>
      </c>
      <c r="AT99">
        <v>1261</v>
      </c>
      <c r="AU99">
        <v>1829</v>
      </c>
      <c r="AV99">
        <v>3166</v>
      </c>
      <c r="AW99">
        <v>1039</v>
      </c>
      <c r="AX99">
        <v>1048</v>
      </c>
      <c r="AY99">
        <v>1098</v>
      </c>
      <c r="AZ99">
        <v>588</v>
      </c>
      <c r="BA99">
        <v>926</v>
      </c>
      <c r="BB99">
        <v>206</v>
      </c>
      <c r="BC99">
        <v>4171</v>
      </c>
      <c r="BD99">
        <v>1356</v>
      </c>
      <c r="BE99">
        <v>393</v>
      </c>
      <c r="BF99">
        <v>241</v>
      </c>
      <c r="BG99">
        <v>2361</v>
      </c>
      <c r="BH99">
        <v>1245</v>
      </c>
      <c r="BI99">
        <v>845</v>
      </c>
      <c r="BJ99">
        <v>1003</v>
      </c>
      <c r="BK99">
        <v>3341</v>
      </c>
      <c r="BL99">
        <v>2589</v>
      </c>
      <c r="BM99">
        <v>2111</v>
      </c>
      <c r="BN99">
        <v>491</v>
      </c>
      <c r="BO99">
        <v>2657</v>
      </c>
      <c r="BP99">
        <v>1845</v>
      </c>
      <c r="BQ99">
        <v>1145</v>
      </c>
      <c r="BR99">
        <v>830</v>
      </c>
      <c r="BS99">
        <v>1084</v>
      </c>
      <c r="BT99">
        <v>1736</v>
      </c>
      <c r="BU99">
        <v>7757</v>
      </c>
      <c r="BV99">
        <v>1066</v>
      </c>
      <c r="BW99">
        <v>1012</v>
      </c>
      <c r="BX99">
        <v>1088</v>
      </c>
      <c r="BY99">
        <v>1927</v>
      </c>
      <c r="BZ99">
        <v>3119</v>
      </c>
      <c r="CA99">
        <v>583</v>
      </c>
      <c r="CB99">
        <v>639</v>
      </c>
      <c r="CC99">
        <v>617</v>
      </c>
      <c r="CD99">
        <v>998</v>
      </c>
      <c r="CE99">
        <v>1492</v>
      </c>
      <c r="CF99">
        <v>3805</v>
      </c>
      <c r="CG99">
        <v>2565</v>
      </c>
      <c r="CH99">
        <v>1180</v>
      </c>
      <c r="CI99">
        <v>1055</v>
      </c>
      <c r="CJ99">
        <v>9283</v>
      </c>
      <c r="CK99">
        <v>637</v>
      </c>
      <c r="CL99">
        <v>1934</v>
      </c>
      <c r="CM99">
        <v>2024</v>
      </c>
      <c r="CN99">
        <v>2778</v>
      </c>
      <c r="CO99">
        <v>635</v>
      </c>
      <c r="CP99">
        <v>3440</v>
      </c>
      <c r="CQ99">
        <v>1058</v>
      </c>
      <c r="CR99">
        <v>2531</v>
      </c>
      <c r="CS99">
        <v>814</v>
      </c>
      <c r="CT99">
        <v>1066</v>
      </c>
      <c r="CU99" s="7">
        <v>999999</v>
      </c>
      <c r="CV99">
        <v>1972</v>
      </c>
      <c r="CW99">
        <v>1888</v>
      </c>
      <c r="CX99">
        <v>1874</v>
      </c>
      <c r="CY99">
        <v>2058</v>
      </c>
      <c r="CZ99">
        <v>8198</v>
      </c>
      <c r="DA99">
        <v>1803</v>
      </c>
      <c r="DB99">
        <v>182</v>
      </c>
      <c r="DC99">
        <v>1865</v>
      </c>
      <c r="DD99">
        <v>2137</v>
      </c>
      <c r="DE99">
        <v>49</v>
      </c>
      <c r="DF99">
        <v>643</v>
      </c>
      <c r="DG99">
        <v>870</v>
      </c>
      <c r="DH99">
        <v>2666</v>
      </c>
      <c r="DI99">
        <v>412</v>
      </c>
      <c r="DJ99">
        <v>1231</v>
      </c>
      <c r="DK99">
        <v>2058</v>
      </c>
      <c r="DL99">
        <v>2298</v>
      </c>
      <c r="DM99">
        <v>397</v>
      </c>
      <c r="DN99">
        <v>1634</v>
      </c>
      <c r="DO99">
        <v>1601</v>
      </c>
      <c r="DP99">
        <v>2662</v>
      </c>
      <c r="DQ99">
        <v>999</v>
      </c>
      <c r="DR99">
        <v>2228</v>
      </c>
      <c r="DS99">
        <v>1168</v>
      </c>
      <c r="DT99">
        <v>1077</v>
      </c>
      <c r="DU99">
        <v>202</v>
      </c>
      <c r="DV99">
        <v>1645</v>
      </c>
      <c r="DW99">
        <v>1411</v>
      </c>
      <c r="DX99">
        <v>572</v>
      </c>
      <c r="DY99">
        <v>973</v>
      </c>
      <c r="DZ99">
        <v>843</v>
      </c>
      <c r="EA99">
        <v>754</v>
      </c>
      <c r="EB99">
        <v>859</v>
      </c>
      <c r="EC99">
        <v>532</v>
      </c>
      <c r="ED99">
        <v>1673</v>
      </c>
      <c r="EE99">
        <v>1093</v>
      </c>
      <c r="EF99">
        <v>2633</v>
      </c>
      <c r="EG99">
        <v>1794</v>
      </c>
      <c r="EH99">
        <v>1058</v>
      </c>
      <c r="EI99">
        <v>1806</v>
      </c>
      <c r="EJ99">
        <v>1034</v>
      </c>
      <c r="EK99">
        <v>1655</v>
      </c>
      <c r="EL99">
        <v>2486</v>
      </c>
      <c r="EM99">
        <v>1120</v>
      </c>
      <c r="EN99">
        <v>1064</v>
      </c>
      <c r="EO99">
        <v>457</v>
      </c>
      <c r="EP99">
        <v>2495</v>
      </c>
      <c r="EQ99">
        <v>391</v>
      </c>
      <c r="ER99">
        <v>1758</v>
      </c>
      <c r="ES99">
        <v>690</v>
      </c>
      <c r="ET99">
        <v>231</v>
      </c>
      <c r="EU99">
        <v>813</v>
      </c>
      <c r="EV99">
        <v>2390</v>
      </c>
      <c r="EW99">
        <v>1699</v>
      </c>
      <c r="EX99">
        <v>2569</v>
      </c>
      <c r="EY99">
        <v>1051</v>
      </c>
      <c r="EZ99">
        <v>956</v>
      </c>
      <c r="FA99">
        <v>1154</v>
      </c>
      <c r="FB99">
        <v>2323</v>
      </c>
      <c r="FC99">
        <v>1445</v>
      </c>
      <c r="FD99">
        <v>733</v>
      </c>
      <c r="FE99">
        <v>2203</v>
      </c>
      <c r="FF99">
        <v>1750</v>
      </c>
      <c r="FG99">
        <v>1388</v>
      </c>
      <c r="FH99">
        <v>421</v>
      </c>
      <c r="FI99">
        <v>1921</v>
      </c>
      <c r="FJ99">
        <v>508</v>
      </c>
      <c r="FK99">
        <v>908</v>
      </c>
      <c r="FL99">
        <v>1721</v>
      </c>
      <c r="FM99">
        <v>1042</v>
      </c>
      <c r="FN99">
        <v>1219</v>
      </c>
      <c r="FO99">
        <v>1383</v>
      </c>
      <c r="FP99">
        <v>425</v>
      </c>
      <c r="FQ99">
        <v>2552</v>
      </c>
      <c r="FR99">
        <v>1232</v>
      </c>
      <c r="FS99">
        <v>1147</v>
      </c>
      <c r="FT99">
        <v>1230</v>
      </c>
      <c r="FU99">
        <v>4570</v>
      </c>
      <c r="FV99">
        <v>471</v>
      </c>
      <c r="FW99">
        <v>7989</v>
      </c>
      <c r="FX99">
        <v>291</v>
      </c>
      <c r="FY99">
        <v>7328</v>
      </c>
      <c r="FZ99">
        <v>1691</v>
      </c>
      <c r="GA99">
        <v>1458</v>
      </c>
      <c r="GB99">
        <v>1951</v>
      </c>
      <c r="GC99">
        <v>1072</v>
      </c>
      <c r="GD99">
        <v>278</v>
      </c>
      <c r="GE99">
        <v>404</v>
      </c>
      <c r="GF99">
        <v>718</v>
      </c>
      <c r="GG99">
        <v>1298</v>
      </c>
      <c r="GH99">
        <v>5217</v>
      </c>
      <c r="GI99">
        <v>1588</v>
      </c>
      <c r="GJ99">
        <v>1034</v>
      </c>
      <c r="GK99">
        <v>1004</v>
      </c>
      <c r="GL99">
        <v>1479</v>
      </c>
      <c r="GM99">
        <v>8871</v>
      </c>
      <c r="GN99">
        <v>7312</v>
      </c>
      <c r="GO99">
        <v>1036</v>
      </c>
    </row>
    <row r="100" spans="1:197" x14ac:dyDescent="0.45">
      <c r="A100" t="s">
        <v>112</v>
      </c>
      <c r="B100">
        <v>5146</v>
      </c>
      <c r="C100">
        <v>1875</v>
      </c>
      <c r="D100">
        <v>774</v>
      </c>
      <c r="E100">
        <v>5848</v>
      </c>
      <c r="F100">
        <v>1664</v>
      </c>
      <c r="G100">
        <v>406</v>
      </c>
      <c r="H100">
        <v>9708</v>
      </c>
      <c r="I100">
        <v>9829</v>
      </c>
      <c r="J100">
        <v>3002</v>
      </c>
      <c r="K100">
        <v>568</v>
      </c>
      <c r="L100">
        <v>4675</v>
      </c>
      <c r="M100">
        <v>1340</v>
      </c>
      <c r="N100">
        <v>1777</v>
      </c>
      <c r="O100">
        <v>4291</v>
      </c>
      <c r="P100">
        <v>681</v>
      </c>
      <c r="Q100">
        <v>1377</v>
      </c>
      <c r="R100">
        <v>3073</v>
      </c>
      <c r="S100">
        <v>4096</v>
      </c>
      <c r="T100">
        <v>2654</v>
      </c>
      <c r="U100">
        <v>4414</v>
      </c>
      <c r="V100">
        <v>8910</v>
      </c>
      <c r="W100">
        <v>8422</v>
      </c>
      <c r="X100">
        <v>5722</v>
      </c>
      <c r="Y100">
        <v>1722</v>
      </c>
      <c r="Z100">
        <v>2226</v>
      </c>
      <c r="AA100">
        <v>2299</v>
      </c>
      <c r="AB100">
        <v>9849</v>
      </c>
      <c r="AC100">
        <v>26</v>
      </c>
      <c r="AD100">
        <v>1914</v>
      </c>
      <c r="AE100">
        <v>787</v>
      </c>
      <c r="AF100">
        <v>729</v>
      </c>
      <c r="AG100">
        <v>817</v>
      </c>
      <c r="AH100">
        <v>2237</v>
      </c>
      <c r="AI100">
        <v>3733</v>
      </c>
      <c r="AJ100">
        <v>1254</v>
      </c>
      <c r="AK100">
        <v>1738</v>
      </c>
      <c r="AL100">
        <v>2207</v>
      </c>
      <c r="AM100">
        <v>2231</v>
      </c>
      <c r="AN100">
        <v>91</v>
      </c>
      <c r="AO100">
        <v>374</v>
      </c>
      <c r="AP100">
        <v>1788</v>
      </c>
      <c r="AQ100">
        <v>1655</v>
      </c>
      <c r="AR100">
        <v>1122</v>
      </c>
      <c r="AS100">
        <v>2574</v>
      </c>
      <c r="AT100">
        <v>1384</v>
      </c>
      <c r="AU100">
        <v>214</v>
      </c>
      <c r="AV100">
        <v>4894</v>
      </c>
      <c r="AW100">
        <v>1777</v>
      </c>
      <c r="AX100">
        <v>1772</v>
      </c>
      <c r="AY100">
        <v>1810</v>
      </c>
      <c r="AZ100">
        <v>2316</v>
      </c>
      <c r="BA100">
        <v>2026</v>
      </c>
      <c r="BB100">
        <v>2153</v>
      </c>
      <c r="BC100">
        <v>5900</v>
      </c>
      <c r="BD100">
        <v>3084</v>
      </c>
      <c r="BE100">
        <v>1913</v>
      </c>
      <c r="BF100">
        <v>1825</v>
      </c>
      <c r="BG100">
        <v>2726</v>
      </c>
      <c r="BH100">
        <v>1697</v>
      </c>
      <c r="BI100">
        <v>2573</v>
      </c>
      <c r="BJ100">
        <v>976</v>
      </c>
      <c r="BK100">
        <v>5070</v>
      </c>
      <c r="BL100">
        <v>4317</v>
      </c>
      <c r="BM100">
        <v>841</v>
      </c>
      <c r="BN100">
        <v>2252</v>
      </c>
      <c r="BO100">
        <v>4385</v>
      </c>
      <c r="BP100">
        <v>233</v>
      </c>
      <c r="BQ100">
        <v>1857</v>
      </c>
      <c r="BR100">
        <v>1987</v>
      </c>
      <c r="BS100">
        <v>1726</v>
      </c>
      <c r="BT100">
        <v>2448</v>
      </c>
      <c r="BU100">
        <v>9485</v>
      </c>
      <c r="BV100">
        <v>1792</v>
      </c>
      <c r="BW100">
        <v>2110</v>
      </c>
      <c r="BX100">
        <v>1785</v>
      </c>
      <c r="BY100">
        <v>616</v>
      </c>
      <c r="BZ100">
        <v>4847</v>
      </c>
      <c r="CA100">
        <v>2531</v>
      </c>
      <c r="CB100">
        <v>1406</v>
      </c>
      <c r="CC100">
        <v>2411</v>
      </c>
      <c r="CD100">
        <v>2726</v>
      </c>
      <c r="CE100">
        <v>1479</v>
      </c>
      <c r="CF100">
        <v>5534</v>
      </c>
      <c r="CG100">
        <v>4293</v>
      </c>
      <c r="CH100">
        <v>1372</v>
      </c>
      <c r="CI100">
        <v>1761</v>
      </c>
      <c r="CJ100">
        <v>11011</v>
      </c>
      <c r="CK100">
        <v>2366</v>
      </c>
      <c r="CL100">
        <v>507</v>
      </c>
      <c r="CM100">
        <v>252</v>
      </c>
      <c r="CN100">
        <v>4507</v>
      </c>
      <c r="CO100">
        <v>2364</v>
      </c>
      <c r="CP100">
        <v>5169</v>
      </c>
      <c r="CQ100">
        <v>1764</v>
      </c>
      <c r="CR100">
        <v>3636</v>
      </c>
      <c r="CS100">
        <v>1832</v>
      </c>
      <c r="CT100">
        <v>1792</v>
      </c>
      <c r="CU100">
        <v>1972</v>
      </c>
      <c r="CV100" s="7">
        <v>999999</v>
      </c>
      <c r="CW100">
        <v>116</v>
      </c>
      <c r="CX100">
        <v>108</v>
      </c>
      <c r="CY100">
        <v>3765</v>
      </c>
      <c r="CZ100">
        <v>9935</v>
      </c>
      <c r="DA100">
        <v>322</v>
      </c>
      <c r="DB100">
        <v>2135</v>
      </c>
      <c r="DC100">
        <v>3602</v>
      </c>
      <c r="DD100">
        <v>3874</v>
      </c>
      <c r="DE100">
        <v>1959</v>
      </c>
      <c r="DF100">
        <v>1780</v>
      </c>
      <c r="DG100">
        <v>2726</v>
      </c>
      <c r="DH100">
        <v>4403</v>
      </c>
      <c r="DI100">
        <v>1595</v>
      </c>
      <c r="DJ100">
        <v>1557</v>
      </c>
      <c r="DK100">
        <v>762</v>
      </c>
      <c r="DL100">
        <v>4035</v>
      </c>
      <c r="DM100">
        <v>1845</v>
      </c>
      <c r="DN100">
        <v>731</v>
      </c>
      <c r="DO100">
        <v>772</v>
      </c>
      <c r="DP100">
        <v>4399</v>
      </c>
      <c r="DQ100">
        <v>1806</v>
      </c>
      <c r="DR100">
        <v>3965</v>
      </c>
      <c r="DS100">
        <v>1746</v>
      </c>
      <c r="DT100">
        <v>1774</v>
      </c>
      <c r="DU100">
        <v>1868</v>
      </c>
      <c r="DV100">
        <v>3382</v>
      </c>
      <c r="DW100">
        <v>1592</v>
      </c>
      <c r="DX100">
        <v>2056</v>
      </c>
      <c r="DY100">
        <v>1795</v>
      </c>
      <c r="DZ100">
        <v>2330</v>
      </c>
      <c r="EA100">
        <v>1377</v>
      </c>
      <c r="EB100">
        <v>2581</v>
      </c>
      <c r="EC100">
        <v>2489</v>
      </c>
      <c r="ED100">
        <v>2783</v>
      </c>
      <c r="EE100">
        <v>1738</v>
      </c>
      <c r="EF100">
        <v>4370</v>
      </c>
      <c r="EG100">
        <v>2485</v>
      </c>
      <c r="EH100">
        <v>1797</v>
      </c>
      <c r="EI100">
        <v>195</v>
      </c>
      <c r="EJ100">
        <v>1763</v>
      </c>
      <c r="EK100">
        <v>694</v>
      </c>
      <c r="EL100">
        <v>4223</v>
      </c>
      <c r="EM100">
        <v>2070</v>
      </c>
      <c r="EN100">
        <v>1643</v>
      </c>
      <c r="EO100">
        <v>2122</v>
      </c>
      <c r="EP100">
        <v>4202</v>
      </c>
      <c r="EQ100">
        <v>1641</v>
      </c>
      <c r="ER100">
        <v>2472</v>
      </c>
      <c r="ES100">
        <v>1505</v>
      </c>
      <c r="ET100">
        <v>2188</v>
      </c>
      <c r="EU100">
        <v>1165</v>
      </c>
      <c r="EV100">
        <v>1122</v>
      </c>
      <c r="EW100">
        <v>3030</v>
      </c>
      <c r="EX100">
        <v>4306</v>
      </c>
      <c r="EY100">
        <v>1835</v>
      </c>
      <c r="EZ100">
        <v>2913</v>
      </c>
      <c r="FA100">
        <v>1679</v>
      </c>
      <c r="FB100">
        <v>1055</v>
      </c>
      <c r="FC100">
        <v>1973</v>
      </c>
      <c r="FD100">
        <v>2690</v>
      </c>
      <c r="FE100">
        <v>763</v>
      </c>
      <c r="FF100">
        <v>379</v>
      </c>
      <c r="FG100">
        <v>1375</v>
      </c>
      <c r="FH100">
        <v>2158</v>
      </c>
      <c r="FI100">
        <v>3658</v>
      </c>
      <c r="FJ100">
        <v>1470</v>
      </c>
      <c r="FK100">
        <v>2615</v>
      </c>
      <c r="FL100">
        <v>772</v>
      </c>
      <c r="FM100">
        <v>1444</v>
      </c>
      <c r="FN100">
        <v>1934</v>
      </c>
      <c r="FO100">
        <v>3120</v>
      </c>
      <c r="FP100">
        <v>1572</v>
      </c>
      <c r="FQ100">
        <v>4289</v>
      </c>
      <c r="FR100">
        <v>1588</v>
      </c>
      <c r="FS100">
        <v>2884</v>
      </c>
      <c r="FT100">
        <v>1548</v>
      </c>
      <c r="FU100">
        <v>6307</v>
      </c>
      <c r="FV100">
        <v>1611</v>
      </c>
      <c r="FW100">
        <v>9726</v>
      </c>
      <c r="FX100">
        <v>2048</v>
      </c>
      <c r="FY100">
        <v>9065</v>
      </c>
      <c r="FZ100">
        <v>3544</v>
      </c>
      <c r="GA100">
        <v>728</v>
      </c>
      <c r="GB100">
        <v>168</v>
      </c>
      <c r="GC100">
        <v>1787</v>
      </c>
      <c r="GD100">
        <v>2234</v>
      </c>
      <c r="GE100">
        <v>1838</v>
      </c>
      <c r="GF100">
        <v>2455</v>
      </c>
      <c r="GG100">
        <v>2250</v>
      </c>
      <c r="GH100">
        <v>6953</v>
      </c>
      <c r="GI100">
        <v>767</v>
      </c>
      <c r="GJ100">
        <v>1787</v>
      </c>
      <c r="GK100">
        <v>1789</v>
      </c>
      <c r="GL100">
        <v>496</v>
      </c>
      <c r="GM100">
        <v>10608</v>
      </c>
      <c r="GN100">
        <v>9049</v>
      </c>
      <c r="GO100">
        <v>2034</v>
      </c>
    </row>
    <row r="101" spans="1:197" x14ac:dyDescent="0.45">
      <c r="A101" t="s">
        <v>113</v>
      </c>
      <c r="B101">
        <v>5061</v>
      </c>
      <c r="C101">
        <v>1791</v>
      </c>
      <c r="D101">
        <v>662</v>
      </c>
      <c r="E101">
        <v>5764</v>
      </c>
      <c r="F101">
        <v>1580</v>
      </c>
      <c r="G101">
        <v>294</v>
      </c>
      <c r="H101">
        <v>9624</v>
      </c>
      <c r="I101">
        <v>9745</v>
      </c>
      <c r="J101">
        <v>2890</v>
      </c>
      <c r="K101">
        <v>722</v>
      </c>
      <c r="L101">
        <v>4591</v>
      </c>
      <c r="M101">
        <v>1256</v>
      </c>
      <c r="N101">
        <v>1665</v>
      </c>
      <c r="O101">
        <v>4207</v>
      </c>
      <c r="P101">
        <v>569</v>
      </c>
      <c r="Q101">
        <v>1265</v>
      </c>
      <c r="R101">
        <v>2961</v>
      </c>
      <c r="S101">
        <v>4011</v>
      </c>
      <c r="T101">
        <v>2570</v>
      </c>
      <c r="U101">
        <v>4330</v>
      </c>
      <c r="V101">
        <v>8826</v>
      </c>
      <c r="W101">
        <v>8338</v>
      </c>
      <c r="X101">
        <v>5638</v>
      </c>
      <c r="Y101">
        <v>1610</v>
      </c>
      <c r="Z101">
        <v>2114</v>
      </c>
      <c r="AA101">
        <v>2187</v>
      </c>
      <c r="AB101">
        <v>9765</v>
      </c>
      <c r="AC101">
        <v>118</v>
      </c>
      <c r="AD101">
        <v>1802</v>
      </c>
      <c r="AE101">
        <v>702</v>
      </c>
      <c r="AF101">
        <v>617</v>
      </c>
      <c r="AG101">
        <v>733</v>
      </c>
      <c r="AH101">
        <v>2125</v>
      </c>
      <c r="AI101">
        <v>3649</v>
      </c>
      <c r="AJ101">
        <v>1142</v>
      </c>
      <c r="AK101">
        <v>1626</v>
      </c>
      <c r="AL101">
        <v>2123</v>
      </c>
      <c r="AM101">
        <v>2147</v>
      </c>
      <c r="AN101">
        <v>204</v>
      </c>
      <c r="AO101">
        <v>488</v>
      </c>
      <c r="AP101">
        <v>1703</v>
      </c>
      <c r="AQ101">
        <v>1571</v>
      </c>
      <c r="AR101">
        <v>1010</v>
      </c>
      <c r="AS101">
        <v>2490</v>
      </c>
      <c r="AT101">
        <v>1272</v>
      </c>
      <c r="AU101">
        <v>102</v>
      </c>
      <c r="AV101">
        <v>4810</v>
      </c>
      <c r="AW101">
        <v>1665</v>
      </c>
      <c r="AX101">
        <v>1660</v>
      </c>
      <c r="AY101">
        <v>1698</v>
      </c>
      <c r="AZ101">
        <v>2232</v>
      </c>
      <c r="BA101">
        <v>1914</v>
      </c>
      <c r="BB101">
        <v>2069</v>
      </c>
      <c r="BC101">
        <v>5815</v>
      </c>
      <c r="BD101">
        <v>3000</v>
      </c>
      <c r="BE101">
        <v>1829</v>
      </c>
      <c r="BF101">
        <v>1740</v>
      </c>
      <c r="BG101">
        <v>2614</v>
      </c>
      <c r="BH101">
        <v>1585</v>
      </c>
      <c r="BI101">
        <v>2489</v>
      </c>
      <c r="BJ101">
        <v>892</v>
      </c>
      <c r="BK101">
        <v>4986</v>
      </c>
      <c r="BL101">
        <v>4233</v>
      </c>
      <c r="BM101">
        <v>729</v>
      </c>
      <c r="BN101">
        <v>2168</v>
      </c>
      <c r="BO101">
        <v>4301</v>
      </c>
      <c r="BP101">
        <v>121</v>
      </c>
      <c r="BQ101">
        <v>1745</v>
      </c>
      <c r="BR101">
        <v>1875</v>
      </c>
      <c r="BS101">
        <v>1614</v>
      </c>
      <c r="BT101">
        <v>2336</v>
      </c>
      <c r="BU101">
        <v>9401</v>
      </c>
      <c r="BV101">
        <v>1680</v>
      </c>
      <c r="BW101">
        <v>1998</v>
      </c>
      <c r="BX101">
        <v>1673</v>
      </c>
      <c r="BY101">
        <v>504</v>
      </c>
      <c r="BZ101">
        <v>4763</v>
      </c>
      <c r="CA101">
        <v>2447</v>
      </c>
      <c r="CB101">
        <v>1322</v>
      </c>
      <c r="CC101">
        <v>2327</v>
      </c>
      <c r="CD101">
        <v>2642</v>
      </c>
      <c r="CE101">
        <v>1367</v>
      </c>
      <c r="CF101">
        <v>5450</v>
      </c>
      <c r="CG101">
        <v>4209</v>
      </c>
      <c r="CH101">
        <v>1260</v>
      </c>
      <c r="CI101">
        <v>1649</v>
      </c>
      <c r="CJ101">
        <v>10927</v>
      </c>
      <c r="CK101">
        <v>2282</v>
      </c>
      <c r="CL101">
        <v>395</v>
      </c>
      <c r="CM101">
        <v>365</v>
      </c>
      <c r="CN101">
        <v>4423</v>
      </c>
      <c r="CO101">
        <v>2280</v>
      </c>
      <c r="CP101">
        <v>5085</v>
      </c>
      <c r="CQ101">
        <v>1652</v>
      </c>
      <c r="CR101">
        <v>3524</v>
      </c>
      <c r="CS101">
        <v>1720</v>
      </c>
      <c r="CT101">
        <v>1680</v>
      </c>
      <c r="CU101">
        <v>1888</v>
      </c>
      <c r="CV101">
        <v>116</v>
      </c>
      <c r="CW101" s="7">
        <v>999999</v>
      </c>
      <c r="CX101">
        <v>28</v>
      </c>
      <c r="CY101">
        <v>3681</v>
      </c>
      <c r="CZ101">
        <v>9851</v>
      </c>
      <c r="DA101">
        <v>210</v>
      </c>
      <c r="DB101">
        <v>2051</v>
      </c>
      <c r="DC101">
        <v>3517</v>
      </c>
      <c r="DD101">
        <v>3790</v>
      </c>
      <c r="DE101">
        <v>1875</v>
      </c>
      <c r="DF101">
        <v>1695</v>
      </c>
      <c r="DG101">
        <v>2641</v>
      </c>
      <c r="DH101">
        <v>4318</v>
      </c>
      <c r="DI101">
        <v>1511</v>
      </c>
      <c r="DJ101">
        <v>1446</v>
      </c>
      <c r="DK101">
        <v>650</v>
      </c>
      <c r="DL101">
        <v>3950</v>
      </c>
      <c r="DM101">
        <v>1760</v>
      </c>
      <c r="DN101">
        <v>619</v>
      </c>
      <c r="DO101">
        <v>661</v>
      </c>
      <c r="DP101">
        <v>4314</v>
      </c>
      <c r="DQ101">
        <v>1694</v>
      </c>
      <c r="DR101">
        <v>3880</v>
      </c>
      <c r="DS101">
        <v>1634</v>
      </c>
      <c r="DT101">
        <v>1662</v>
      </c>
      <c r="DU101">
        <v>1784</v>
      </c>
      <c r="DV101">
        <v>3298</v>
      </c>
      <c r="DW101">
        <v>1481</v>
      </c>
      <c r="DX101">
        <v>1971</v>
      </c>
      <c r="DY101">
        <v>1684</v>
      </c>
      <c r="DZ101">
        <v>2246</v>
      </c>
      <c r="EA101">
        <v>1293</v>
      </c>
      <c r="EB101">
        <v>2496</v>
      </c>
      <c r="EC101">
        <v>2405</v>
      </c>
      <c r="ED101">
        <v>2672</v>
      </c>
      <c r="EE101">
        <v>1626</v>
      </c>
      <c r="EF101">
        <v>4285</v>
      </c>
      <c r="EG101">
        <v>2373</v>
      </c>
      <c r="EH101">
        <v>1686</v>
      </c>
      <c r="EI101">
        <v>83</v>
      </c>
      <c r="EJ101">
        <v>1652</v>
      </c>
      <c r="EK101">
        <v>583</v>
      </c>
      <c r="EL101">
        <v>4139</v>
      </c>
      <c r="EM101">
        <v>1959</v>
      </c>
      <c r="EN101">
        <v>1531</v>
      </c>
      <c r="EO101">
        <v>2037</v>
      </c>
      <c r="EP101">
        <v>4118</v>
      </c>
      <c r="EQ101">
        <v>1556</v>
      </c>
      <c r="ER101">
        <v>2361</v>
      </c>
      <c r="ES101">
        <v>1421</v>
      </c>
      <c r="ET101">
        <v>2103</v>
      </c>
      <c r="EU101">
        <v>1081</v>
      </c>
      <c r="EV101">
        <v>1010</v>
      </c>
      <c r="EW101">
        <v>2918</v>
      </c>
      <c r="EX101">
        <v>4221</v>
      </c>
      <c r="EY101">
        <v>1723</v>
      </c>
      <c r="EZ101">
        <v>2829</v>
      </c>
      <c r="FA101">
        <v>1567</v>
      </c>
      <c r="FB101">
        <v>944</v>
      </c>
      <c r="FC101">
        <v>1862</v>
      </c>
      <c r="FD101">
        <v>2606</v>
      </c>
      <c r="FE101">
        <v>651</v>
      </c>
      <c r="FF101">
        <v>267</v>
      </c>
      <c r="FG101">
        <v>1263</v>
      </c>
      <c r="FH101">
        <v>2074</v>
      </c>
      <c r="FI101">
        <v>3574</v>
      </c>
      <c r="FJ101">
        <v>1385</v>
      </c>
      <c r="FK101">
        <v>2530</v>
      </c>
      <c r="FL101">
        <v>660</v>
      </c>
      <c r="FM101">
        <v>1332</v>
      </c>
      <c r="FN101">
        <v>1822</v>
      </c>
      <c r="FO101">
        <v>3036</v>
      </c>
      <c r="FP101">
        <v>1488</v>
      </c>
      <c r="FQ101">
        <v>4205</v>
      </c>
      <c r="FR101">
        <v>1477</v>
      </c>
      <c r="FS101">
        <v>2799</v>
      </c>
      <c r="FT101">
        <v>1437</v>
      </c>
      <c r="FU101">
        <v>6222</v>
      </c>
      <c r="FV101">
        <v>1527</v>
      </c>
      <c r="FW101">
        <v>9642</v>
      </c>
      <c r="FX101">
        <v>1963</v>
      </c>
      <c r="FY101">
        <v>8980</v>
      </c>
      <c r="FZ101">
        <v>3459</v>
      </c>
      <c r="GA101">
        <v>884</v>
      </c>
      <c r="GB101">
        <v>281</v>
      </c>
      <c r="GC101">
        <v>1675</v>
      </c>
      <c r="GD101">
        <v>2150</v>
      </c>
      <c r="GE101">
        <v>1754</v>
      </c>
      <c r="GF101">
        <v>2370</v>
      </c>
      <c r="GG101">
        <v>2139</v>
      </c>
      <c r="GH101">
        <v>6869</v>
      </c>
      <c r="GI101">
        <v>656</v>
      </c>
      <c r="GJ101">
        <v>1676</v>
      </c>
      <c r="GK101">
        <v>1678</v>
      </c>
      <c r="GL101">
        <v>412</v>
      </c>
      <c r="GM101">
        <v>10524</v>
      </c>
      <c r="GN101">
        <v>8965</v>
      </c>
      <c r="GO101">
        <v>1922</v>
      </c>
    </row>
    <row r="102" spans="1:197" x14ac:dyDescent="0.45">
      <c r="A102" t="s">
        <v>114</v>
      </c>
      <c r="B102">
        <v>5048</v>
      </c>
      <c r="C102">
        <v>1777</v>
      </c>
      <c r="D102">
        <v>677</v>
      </c>
      <c r="E102">
        <v>5751</v>
      </c>
      <c r="F102">
        <v>1567</v>
      </c>
      <c r="G102">
        <v>309</v>
      </c>
      <c r="H102">
        <v>9611</v>
      </c>
      <c r="I102">
        <v>9732</v>
      </c>
      <c r="J102">
        <v>2905</v>
      </c>
      <c r="K102">
        <v>708</v>
      </c>
      <c r="L102">
        <v>4578</v>
      </c>
      <c r="M102">
        <v>1243</v>
      </c>
      <c r="N102">
        <v>1680</v>
      </c>
      <c r="O102">
        <v>4194</v>
      </c>
      <c r="P102">
        <v>584</v>
      </c>
      <c r="Q102">
        <v>1280</v>
      </c>
      <c r="R102">
        <v>2976</v>
      </c>
      <c r="S102">
        <v>3998</v>
      </c>
      <c r="T102">
        <v>2557</v>
      </c>
      <c r="U102">
        <v>4317</v>
      </c>
      <c r="V102">
        <v>8812</v>
      </c>
      <c r="W102">
        <v>8325</v>
      </c>
      <c r="X102">
        <v>5625</v>
      </c>
      <c r="Y102">
        <v>1625</v>
      </c>
      <c r="Z102">
        <v>2129</v>
      </c>
      <c r="AA102">
        <v>2202</v>
      </c>
      <c r="AB102">
        <v>9751</v>
      </c>
      <c r="AC102">
        <v>110</v>
      </c>
      <c r="AD102">
        <v>1817</v>
      </c>
      <c r="AE102">
        <v>689</v>
      </c>
      <c r="AF102">
        <v>632</v>
      </c>
      <c r="AG102">
        <v>719</v>
      </c>
      <c r="AH102">
        <v>2140</v>
      </c>
      <c r="AI102">
        <v>3635</v>
      </c>
      <c r="AJ102">
        <v>1158</v>
      </c>
      <c r="AK102">
        <v>1642</v>
      </c>
      <c r="AL102">
        <v>2110</v>
      </c>
      <c r="AM102">
        <v>2133</v>
      </c>
      <c r="AN102">
        <v>196</v>
      </c>
      <c r="AO102">
        <v>480</v>
      </c>
      <c r="AP102">
        <v>1690</v>
      </c>
      <c r="AQ102">
        <v>1558</v>
      </c>
      <c r="AR102">
        <v>1025</v>
      </c>
      <c r="AS102">
        <v>2477</v>
      </c>
      <c r="AT102">
        <v>1287</v>
      </c>
      <c r="AU102">
        <v>117</v>
      </c>
      <c r="AV102">
        <v>4797</v>
      </c>
      <c r="AW102">
        <v>1680</v>
      </c>
      <c r="AX102">
        <v>1675</v>
      </c>
      <c r="AY102">
        <v>1714</v>
      </c>
      <c r="AZ102">
        <v>2219</v>
      </c>
      <c r="BA102">
        <v>1929</v>
      </c>
      <c r="BB102">
        <v>2056</v>
      </c>
      <c r="BC102">
        <v>5802</v>
      </c>
      <c r="BD102">
        <v>2987</v>
      </c>
      <c r="BE102">
        <v>1816</v>
      </c>
      <c r="BF102">
        <v>1727</v>
      </c>
      <c r="BG102">
        <v>2629</v>
      </c>
      <c r="BH102">
        <v>1600</v>
      </c>
      <c r="BI102">
        <v>2475</v>
      </c>
      <c r="BJ102">
        <v>878</v>
      </c>
      <c r="BK102">
        <v>4972</v>
      </c>
      <c r="BL102">
        <v>4219</v>
      </c>
      <c r="BM102">
        <v>744</v>
      </c>
      <c r="BN102">
        <v>2155</v>
      </c>
      <c r="BO102">
        <v>4288</v>
      </c>
      <c r="BP102">
        <v>136</v>
      </c>
      <c r="BQ102">
        <v>1760</v>
      </c>
      <c r="BR102">
        <v>1890</v>
      </c>
      <c r="BS102">
        <v>1629</v>
      </c>
      <c r="BT102">
        <v>2351</v>
      </c>
      <c r="BU102">
        <v>9388</v>
      </c>
      <c r="BV102">
        <v>1695</v>
      </c>
      <c r="BW102">
        <v>2014</v>
      </c>
      <c r="BX102">
        <v>1688</v>
      </c>
      <c r="BY102">
        <v>519</v>
      </c>
      <c r="BZ102">
        <v>4750</v>
      </c>
      <c r="CA102">
        <v>2433</v>
      </c>
      <c r="CB102">
        <v>1308</v>
      </c>
      <c r="CC102">
        <v>2314</v>
      </c>
      <c r="CD102">
        <v>2629</v>
      </c>
      <c r="CE102">
        <v>1382</v>
      </c>
      <c r="CF102">
        <v>5436</v>
      </c>
      <c r="CG102">
        <v>4196</v>
      </c>
      <c r="CH102">
        <v>1275</v>
      </c>
      <c r="CI102">
        <v>1664</v>
      </c>
      <c r="CJ102">
        <v>10914</v>
      </c>
      <c r="CK102">
        <v>2268</v>
      </c>
      <c r="CL102">
        <v>410</v>
      </c>
      <c r="CM102">
        <v>357</v>
      </c>
      <c r="CN102">
        <v>4409</v>
      </c>
      <c r="CO102">
        <v>2266</v>
      </c>
      <c r="CP102">
        <v>5071</v>
      </c>
      <c r="CQ102">
        <v>1668</v>
      </c>
      <c r="CR102">
        <v>3539</v>
      </c>
      <c r="CS102">
        <v>1735</v>
      </c>
      <c r="CT102">
        <v>1696</v>
      </c>
      <c r="CU102">
        <v>1874</v>
      </c>
      <c r="CV102">
        <v>108</v>
      </c>
      <c r="CW102">
        <v>28</v>
      </c>
      <c r="CX102" s="7">
        <v>999999</v>
      </c>
      <c r="CY102">
        <v>3668</v>
      </c>
      <c r="CZ102">
        <v>9838</v>
      </c>
      <c r="DA102">
        <v>225</v>
      </c>
      <c r="DB102">
        <v>2037</v>
      </c>
      <c r="DC102">
        <v>3504</v>
      </c>
      <c r="DD102">
        <v>3777</v>
      </c>
      <c r="DE102">
        <v>1862</v>
      </c>
      <c r="DF102">
        <v>1682</v>
      </c>
      <c r="DG102">
        <v>2628</v>
      </c>
      <c r="DH102">
        <v>4305</v>
      </c>
      <c r="DI102">
        <v>1498</v>
      </c>
      <c r="DJ102">
        <v>1461</v>
      </c>
      <c r="DK102">
        <v>665</v>
      </c>
      <c r="DL102">
        <v>3937</v>
      </c>
      <c r="DM102">
        <v>1747</v>
      </c>
      <c r="DN102">
        <v>634</v>
      </c>
      <c r="DO102">
        <v>676</v>
      </c>
      <c r="DP102">
        <v>4301</v>
      </c>
      <c r="DQ102">
        <v>1709</v>
      </c>
      <c r="DR102">
        <v>3867</v>
      </c>
      <c r="DS102">
        <v>1649</v>
      </c>
      <c r="DT102">
        <v>1677</v>
      </c>
      <c r="DU102">
        <v>1770</v>
      </c>
      <c r="DV102">
        <v>3285</v>
      </c>
      <c r="DW102">
        <v>1496</v>
      </c>
      <c r="DX102">
        <v>1958</v>
      </c>
      <c r="DY102">
        <v>1699</v>
      </c>
      <c r="DZ102">
        <v>2233</v>
      </c>
      <c r="EA102">
        <v>1279</v>
      </c>
      <c r="EB102">
        <v>2483</v>
      </c>
      <c r="EC102">
        <v>2391</v>
      </c>
      <c r="ED102">
        <v>2687</v>
      </c>
      <c r="EE102">
        <v>1641</v>
      </c>
      <c r="EF102">
        <v>4272</v>
      </c>
      <c r="EG102">
        <v>2388</v>
      </c>
      <c r="EH102">
        <v>1701</v>
      </c>
      <c r="EI102">
        <v>98</v>
      </c>
      <c r="EJ102">
        <v>1667</v>
      </c>
      <c r="EK102">
        <v>598</v>
      </c>
      <c r="EL102">
        <v>4125</v>
      </c>
      <c r="EM102">
        <v>1974</v>
      </c>
      <c r="EN102">
        <v>1546</v>
      </c>
      <c r="EO102">
        <v>2024</v>
      </c>
      <c r="EP102">
        <v>4105</v>
      </c>
      <c r="EQ102">
        <v>1543</v>
      </c>
      <c r="ER102">
        <v>2376</v>
      </c>
      <c r="ES102">
        <v>1408</v>
      </c>
      <c r="ET102">
        <v>2090</v>
      </c>
      <c r="EU102">
        <v>1068</v>
      </c>
      <c r="EV102">
        <v>1025</v>
      </c>
      <c r="EW102">
        <v>2933</v>
      </c>
      <c r="EX102">
        <v>4208</v>
      </c>
      <c r="EY102">
        <v>1738</v>
      </c>
      <c r="EZ102">
        <v>2816</v>
      </c>
      <c r="FA102">
        <v>1582</v>
      </c>
      <c r="FB102">
        <v>959</v>
      </c>
      <c r="FC102">
        <v>1877</v>
      </c>
      <c r="FD102">
        <v>2592</v>
      </c>
      <c r="FE102">
        <v>666</v>
      </c>
      <c r="FF102">
        <v>282</v>
      </c>
      <c r="FG102">
        <v>1278</v>
      </c>
      <c r="FH102">
        <v>2061</v>
      </c>
      <c r="FI102">
        <v>3561</v>
      </c>
      <c r="FJ102">
        <v>1372</v>
      </c>
      <c r="FK102">
        <v>2517</v>
      </c>
      <c r="FL102">
        <v>675</v>
      </c>
      <c r="FM102">
        <v>1347</v>
      </c>
      <c r="FN102">
        <v>1837</v>
      </c>
      <c r="FO102">
        <v>3022</v>
      </c>
      <c r="FP102">
        <v>1475</v>
      </c>
      <c r="FQ102">
        <v>4191</v>
      </c>
      <c r="FR102">
        <v>1492</v>
      </c>
      <c r="FS102">
        <v>2786</v>
      </c>
      <c r="FT102">
        <v>1452</v>
      </c>
      <c r="FU102">
        <v>6209</v>
      </c>
      <c r="FV102">
        <v>1514</v>
      </c>
      <c r="FW102">
        <v>9629</v>
      </c>
      <c r="FX102">
        <v>1950</v>
      </c>
      <c r="FY102">
        <v>8967</v>
      </c>
      <c r="FZ102">
        <v>3446</v>
      </c>
      <c r="GA102">
        <v>871</v>
      </c>
      <c r="GB102">
        <v>273</v>
      </c>
      <c r="GC102">
        <v>1690</v>
      </c>
      <c r="GD102">
        <v>2137</v>
      </c>
      <c r="GE102">
        <v>1741</v>
      </c>
      <c r="GF102">
        <v>2357</v>
      </c>
      <c r="GG102">
        <v>2154</v>
      </c>
      <c r="GH102">
        <v>6856</v>
      </c>
      <c r="GI102">
        <v>671</v>
      </c>
      <c r="GJ102">
        <v>1691</v>
      </c>
      <c r="GK102">
        <v>1693</v>
      </c>
      <c r="GL102">
        <v>398</v>
      </c>
      <c r="GM102">
        <v>10511</v>
      </c>
      <c r="GN102">
        <v>8951</v>
      </c>
      <c r="GO102">
        <v>1937</v>
      </c>
    </row>
    <row r="103" spans="1:197" x14ac:dyDescent="0.45">
      <c r="A103" t="s">
        <v>115</v>
      </c>
      <c r="B103">
        <v>4315</v>
      </c>
      <c r="C103">
        <v>2148</v>
      </c>
      <c r="D103">
        <v>3840</v>
      </c>
      <c r="E103">
        <v>5018</v>
      </c>
      <c r="F103">
        <v>2233</v>
      </c>
      <c r="G103">
        <v>3594</v>
      </c>
      <c r="H103">
        <v>8878</v>
      </c>
      <c r="I103">
        <v>8999</v>
      </c>
      <c r="J103">
        <v>1986</v>
      </c>
      <c r="K103">
        <v>3398</v>
      </c>
      <c r="L103">
        <v>3845</v>
      </c>
      <c r="M103">
        <v>2452</v>
      </c>
      <c r="N103">
        <v>2372</v>
      </c>
      <c r="O103">
        <v>3461</v>
      </c>
      <c r="P103">
        <v>3453</v>
      </c>
      <c r="Q103">
        <v>3038</v>
      </c>
      <c r="R103">
        <v>2620</v>
      </c>
      <c r="S103">
        <v>3265</v>
      </c>
      <c r="T103">
        <v>1730</v>
      </c>
      <c r="U103">
        <v>3584</v>
      </c>
      <c r="V103">
        <v>8079</v>
      </c>
      <c r="W103">
        <v>7737</v>
      </c>
      <c r="X103">
        <v>4892</v>
      </c>
      <c r="Y103">
        <v>2763</v>
      </c>
      <c r="Z103">
        <v>2831</v>
      </c>
      <c r="AA103">
        <v>2489</v>
      </c>
      <c r="AB103">
        <v>9019</v>
      </c>
      <c r="AC103">
        <v>3767</v>
      </c>
      <c r="AD103">
        <v>2293</v>
      </c>
      <c r="AE103">
        <v>2974</v>
      </c>
      <c r="AF103">
        <v>3295</v>
      </c>
      <c r="AG103">
        <v>2973</v>
      </c>
      <c r="AH103">
        <v>1898</v>
      </c>
      <c r="AI103">
        <v>1087</v>
      </c>
      <c r="AJ103">
        <v>2883</v>
      </c>
      <c r="AK103">
        <v>2463</v>
      </c>
      <c r="AL103">
        <v>2007</v>
      </c>
      <c r="AM103">
        <v>1802</v>
      </c>
      <c r="AN103">
        <v>3787</v>
      </c>
      <c r="AO103">
        <v>3950</v>
      </c>
      <c r="AP103">
        <v>2145</v>
      </c>
      <c r="AQ103">
        <v>2251</v>
      </c>
      <c r="AR103">
        <v>4174</v>
      </c>
      <c r="AS103">
        <v>2402</v>
      </c>
      <c r="AT103">
        <v>2751</v>
      </c>
      <c r="AU103">
        <v>3614</v>
      </c>
      <c r="AV103">
        <v>4064</v>
      </c>
      <c r="AW103">
        <v>2380</v>
      </c>
      <c r="AX103">
        <v>2398</v>
      </c>
      <c r="AY103">
        <v>2392</v>
      </c>
      <c r="AZ103">
        <v>2529</v>
      </c>
      <c r="BA103">
        <v>2186</v>
      </c>
      <c r="BB103">
        <v>1964</v>
      </c>
      <c r="BC103">
        <v>5069</v>
      </c>
      <c r="BD103">
        <v>2254</v>
      </c>
      <c r="BE103">
        <v>1846</v>
      </c>
      <c r="BF103">
        <v>1995</v>
      </c>
      <c r="BG103">
        <v>3390</v>
      </c>
      <c r="BH103">
        <v>2561</v>
      </c>
      <c r="BI103">
        <v>2500</v>
      </c>
      <c r="BJ103">
        <v>2789</v>
      </c>
      <c r="BK103">
        <v>4240</v>
      </c>
      <c r="BL103">
        <v>3487</v>
      </c>
      <c r="BM103">
        <v>3894</v>
      </c>
      <c r="BN103">
        <v>1564</v>
      </c>
      <c r="BO103">
        <v>3555</v>
      </c>
      <c r="BP103">
        <v>3631</v>
      </c>
      <c r="BQ103">
        <v>2395</v>
      </c>
      <c r="BR103">
        <v>2240</v>
      </c>
      <c r="BS103">
        <v>2503</v>
      </c>
      <c r="BT103">
        <v>2545</v>
      </c>
      <c r="BU103">
        <v>8655</v>
      </c>
      <c r="BV103">
        <v>2346</v>
      </c>
      <c r="BW103">
        <v>2123</v>
      </c>
      <c r="BX103">
        <v>2382</v>
      </c>
      <c r="BY103">
        <v>3710</v>
      </c>
      <c r="BZ103">
        <v>4017</v>
      </c>
      <c r="CA103">
        <v>1635</v>
      </c>
      <c r="CB103">
        <v>2425</v>
      </c>
      <c r="CC103">
        <v>2132</v>
      </c>
      <c r="CD103">
        <v>2767</v>
      </c>
      <c r="CE103">
        <v>2900</v>
      </c>
      <c r="CF103">
        <v>4704</v>
      </c>
      <c r="CG103">
        <v>3463</v>
      </c>
      <c r="CH103">
        <v>2714</v>
      </c>
      <c r="CI103">
        <v>2378</v>
      </c>
      <c r="CJ103">
        <v>10181</v>
      </c>
      <c r="CK103">
        <v>2649</v>
      </c>
      <c r="CL103">
        <v>3719</v>
      </c>
      <c r="CM103">
        <v>3810</v>
      </c>
      <c r="CN103">
        <v>3676</v>
      </c>
      <c r="CO103">
        <v>2576</v>
      </c>
      <c r="CP103">
        <v>4338</v>
      </c>
      <c r="CQ103">
        <v>2367</v>
      </c>
      <c r="CR103">
        <v>3183</v>
      </c>
      <c r="CS103">
        <v>2281</v>
      </c>
      <c r="CT103">
        <v>2352</v>
      </c>
      <c r="CU103">
        <v>2058</v>
      </c>
      <c r="CV103">
        <v>3765</v>
      </c>
      <c r="CW103">
        <v>3681</v>
      </c>
      <c r="CX103">
        <v>3668</v>
      </c>
      <c r="CY103" s="7">
        <v>999999</v>
      </c>
      <c r="CZ103">
        <v>9133</v>
      </c>
      <c r="DA103">
        <v>3591</v>
      </c>
      <c r="DB103">
        <v>2092</v>
      </c>
      <c r="DC103">
        <v>1886</v>
      </c>
      <c r="DD103">
        <v>2158</v>
      </c>
      <c r="DE103">
        <v>2085</v>
      </c>
      <c r="DF103">
        <v>2117</v>
      </c>
      <c r="DG103">
        <v>2386</v>
      </c>
      <c r="DH103">
        <v>3600</v>
      </c>
      <c r="DI103">
        <v>2432</v>
      </c>
      <c r="DJ103">
        <v>2593</v>
      </c>
      <c r="DK103">
        <v>3848</v>
      </c>
      <c r="DL103">
        <v>3233</v>
      </c>
      <c r="DM103">
        <v>1933</v>
      </c>
      <c r="DN103">
        <v>3424</v>
      </c>
      <c r="DO103">
        <v>3391</v>
      </c>
      <c r="DP103">
        <v>2089</v>
      </c>
      <c r="DQ103">
        <v>2368</v>
      </c>
      <c r="DR103">
        <v>2248</v>
      </c>
      <c r="DS103">
        <v>2488</v>
      </c>
      <c r="DT103">
        <v>2400</v>
      </c>
      <c r="DU103">
        <v>2238</v>
      </c>
      <c r="DV103">
        <v>2580</v>
      </c>
      <c r="DW103">
        <v>2740</v>
      </c>
      <c r="DX103">
        <v>2608</v>
      </c>
      <c r="DY103">
        <v>2407</v>
      </c>
      <c r="DZ103">
        <v>2879</v>
      </c>
      <c r="EA103">
        <v>2429</v>
      </c>
      <c r="EB103">
        <v>2375</v>
      </c>
      <c r="EC103">
        <v>2049</v>
      </c>
      <c r="ED103">
        <v>2564</v>
      </c>
      <c r="EE103">
        <v>2422</v>
      </c>
      <c r="EF103">
        <v>3567</v>
      </c>
      <c r="EG103">
        <v>2724</v>
      </c>
      <c r="EH103">
        <v>2336</v>
      </c>
      <c r="EI103">
        <v>3594</v>
      </c>
      <c r="EJ103">
        <v>2412</v>
      </c>
      <c r="EK103">
        <v>3445</v>
      </c>
      <c r="EL103">
        <v>3421</v>
      </c>
      <c r="EM103">
        <v>2108</v>
      </c>
      <c r="EN103">
        <v>2542</v>
      </c>
      <c r="EO103">
        <v>2470</v>
      </c>
      <c r="EP103">
        <v>1551</v>
      </c>
      <c r="EQ103">
        <v>2412</v>
      </c>
      <c r="ER103">
        <v>2551</v>
      </c>
      <c r="ES103">
        <v>2282</v>
      </c>
      <c r="ET103">
        <v>2028</v>
      </c>
      <c r="EU103">
        <v>2601</v>
      </c>
      <c r="EV103">
        <v>4180</v>
      </c>
      <c r="EW103">
        <v>2020</v>
      </c>
      <c r="EX103">
        <v>3504</v>
      </c>
      <c r="EY103">
        <v>2301</v>
      </c>
      <c r="EZ103">
        <v>1642</v>
      </c>
      <c r="FA103">
        <v>2483</v>
      </c>
      <c r="FB103">
        <v>4113</v>
      </c>
      <c r="FC103">
        <v>2768</v>
      </c>
      <c r="FD103">
        <v>1715</v>
      </c>
      <c r="FE103">
        <v>3993</v>
      </c>
      <c r="FF103">
        <v>3538</v>
      </c>
      <c r="FG103">
        <v>3006</v>
      </c>
      <c r="FH103">
        <v>2434</v>
      </c>
      <c r="FI103">
        <v>1942</v>
      </c>
      <c r="FJ103">
        <v>2298</v>
      </c>
      <c r="FK103">
        <v>1153</v>
      </c>
      <c r="FL103">
        <v>3512</v>
      </c>
      <c r="FM103">
        <v>2697</v>
      </c>
      <c r="FN103">
        <v>2412</v>
      </c>
      <c r="FO103">
        <v>2080</v>
      </c>
      <c r="FP103">
        <v>2356</v>
      </c>
      <c r="FQ103">
        <v>3487</v>
      </c>
      <c r="FR103">
        <v>2561</v>
      </c>
      <c r="FS103">
        <v>1954</v>
      </c>
      <c r="FT103">
        <v>2592</v>
      </c>
      <c r="FU103">
        <v>5505</v>
      </c>
      <c r="FV103">
        <v>2167</v>
      </c>
      <c r="FW103">
        <v>8924</v>
      </c>
      <c r="FX103">
        <v>2304</v>
      </c>
      <c r="FY103">
        <v>8263</v>
      </c>
      <c r="FZ103">
        <v>1648</v>
      </c>
      <c r="GA103">
        <v>3246</v>
      </c>
      <c r="GB103">
        <v>3739</v>
      </c>
      <c r="GC103">
        <v>2372</v>
      </c>
      <c r="GD103">
        <v>2042</v>
      </c>
      <c r="GE103">
        <v>1939</v>
      </c>
      <c r="GF103">
        <v>2603</v>
      </c>
      <c r="GG103">
        <v>2032</v>
      </c>
      <c r="GH103">
        <v>6151</v>
      </c>
      <c r="GI103">
        <v>3378</v>
      </c>
      <c r="GJ103">
        <v>2352</v>
      </c>
      <c r="GK103">
        <v>2375</v>
      </c>
      <c r="GL103">
        <v>3267</v>
      </c>
      <c r="GM103">
        <v>9806</v>
      </c>
      <c r="GN103">
        <v>8247</v>
      </c>
      <c r="GO103">
        <v>2096</v>
      </c>
    </row>
    <row r="104" spans="1:197" x14ac:dyDescent="0.45">
      <c r="A104" t="s">
        <v>116</v>
      </c>
      <c r="B104">
        <v>5534</v>
      </c>
      <c r="C104">
        <v>8174</v>
      </c>
      <c r="D104">
        <v>10012</v>
      </c>
      <c r="E104">
        <v>4107</v>
      </c>
      <c r="F104">
        <v>8887</v>
      </c>
      <c r="G104">
        <v>9764</v>
      </c>
      <c r="H104">
        <v>287</v>
      </c>
      <c r="I104">
        <v>135</v>
      </c>
      <c r="J104">
        <v>9461</v>
      </c>
      <c r="K104">
        <v>9568</v>
      </c>
      <c r="L104">
        <v>5288</v>
      </c>
      <c r="M104">
        <v>8622</v>
      </c>
      <c r="N104">
        <v>9236</v>
      </c>
      <c r="O104">
        <v>6059</v>
      </c>
      <c r="P104">
        <v>9626</v>
      </c>
      <c r="Q104">
        <v>9476</v>
      </c>
      <c r="R104">
        <v>10013</v>
      </c>
      <c r="S104">
        <v>5941</v>
      </c>
      <c r="T104">
        <v>8040</v>
      </c>
      <c r="U104">
        <v>6183</v>
      </c>
      <c r="V104">
        <v>1059</v>
      </c>
      <c r="W104">
        <v>1389</v>
      </c>
      <c r="X104">
        <v>4681</v>
      </c>
      <c r="Y104">
        <v>9555</v>
      </c>
      <c r="Z104">
        <v>9735</v>
      </c>
      <c r="AA104">
        <v>9631</v>
      </c>
      <c r="AB104">
        <v>179</v>
      </c>
      <c r="AC104">
        <v>9937</v>
      </c>
      <c r="AD104">
        <v>9069</v>
      </c>
      <c r="AE104">
        <v>9144</v>
      </c>
      <c r="AF104">
        <v>9465</v>
      </c>
      <c r="AG104">
        <v>9143</v>
      </c>
      <c r="AH104">
        <v>9181</v>
      </c>
      <c r="AI104">
        <v>9106</v>
      </c>
      <c r="AJ104">
        <v>9216</v>
      </c>
      <c r="AK104">
        <v>9242</v>
      </c>
      <c r="AL104">
        <v>8077</v>
      </c>
      <c r="AM104">
        <v>8160</v>
      </c>
      <c r="AN104">
        <v>9957</v>
      </c>
      <c r="AO104">
        <v>10120</v>
      </c>
      <c r="AP104">
        <v>8876</v>
      </c>
      <c r="AQ104">
        <v>8398</v>
      </c>
      <c r="AR104">
        <v>10347</v>
      </c>
      <c r="AS104">
        <v>7499</v>
      </c>
      <c r="AT104">
        <v>9216</v>
      </c>
      <c r="AU104">
        <v>9784</v>
      </c>
      <c r="AV104">
        <v>5131</v>
      </c>
      <c r="AW104">
        <v>9237</v>
      </c>
      <c r="AX104">
        <v>9246</v>
      </c>
      <c r="AY104">
        <v>9296</v>
      </c>
      <c r="AZ104">
        <v>7622</v>
      </c>
      <c r="BA104">
        <v>9012</v>
      </c>
      <c r="BB104">
        <v>8131</v>
      </c>
      <c r="BC104">
        <v>4083</v>
      </c>
      <c r="BD104">
        <v>6890</v>
      </c>
      <c r="BE104">
        <v>8591</v>
      </c>
      <c r="BF104">
        <v>8439</v>
      </c>
      <c r="BG104">
        <v>9729</v>
      </c>
      <c r="BH104">
        <v>9443</v>
      </c>
      <c r="BI104">
        <v>7409</v>
      </c>
      <c r="BJ104">
        <v>8959</v>
      </c>
      <c r="BK104">
        <v>4893</v>
      </c>
      <c r="BL104">
        <v>5648</v>
      </c>
      <c r="BM104">
        <v>10066</v>
      </c>
      <c r="BN104">
        <v>8344</v>
      </c>
      <c r="BO104">
        <v>5821</v>
      </c>
      <c r="BP104">
        <v>9801</v>
      </c>
      <c r="BQ104">
        <v>9343</v>
      </c>
      <c r="BR104">
        <v>9028</v>
      </c>
      <c r="BS104">
        <v>9233</v>
      </c>
      <c r="BT104">
        <v>9781</v>
      </c>
      <c r="BU104">
        <v>1267</v>
      </c>
      <c r="BV104">
        <v>9264</v>
      </c>
      <c r="BW104">
        <v>8949</v>
      </c>
      <c r="BX104">
        <v>9286</v>
      </c>
      <c r="BY104">
        <v>9883</v>
      </c>
      <c r="BZ104">
        <v>5120</v>
      </c>
      <c r="CA104">
        <v>8050</v>
      </c>
      <c r="CB104">
        <v>8595</v>
      </c>
      <c r="CC104">
        <v>7778</v>
      </c>
      <c r="CD104">
        <v>7207</v>
      </c>
      <c r="CE104">
        <v>9448</v>
      </c>
      <c r="CF104">
        <v>5810</v>
      </c>
      <c r="CG104">
        <v>5734</v>
      </c>
      <c r="CH104">
        <v>9135</v>
      </c>
      <c r="CI104">
        <v>9253</v>
      </c>
      <c r="CJ104">
        <v>5162</v>
      </c>
      <c r="CK104">
        <v>7774</v>
      </c>
      <c r="CL104">
        <v>9889</v>
      </c>
      <c r="CM104">
        <v>9980</v>
      </c>
      <c r="CN104">
        <v>5942</v>
      </c>
      <c r="CO104">
        <v>7586</v>
      </c>
      <c r="CP104">
        <v>5447</v>
      </c>
      <c r="CQ104">
        <v>9256</v>
      </c>
      <c r="CR104">
        <v>10576</v>
      </c>
      <c r="CS104">
        <v>9012</v>
      </c>
      <c r="CT104">
        <v>9264</v>
      </c>
      <c r="CU104">
        <v>8198</v>
      </c>
      <c r="CV104">
        <v>9935</v>
      </c>
      <c r="CW104">
        <v>9851</v>
      </c>
      <c r="CX104">
        <v>9838</v>
      </c>
      <c r="CY104">
        <v>9133</v>
      </c>
      <c r="CZ104" s="7">
        <v>999999</v>
      </c>
      <c r="DA104">
        <v>9794</v>
      </c>
      <c r="DB104">
        <v>8157</v>
      </c>
      <c r="DC104">
        <v>7723</v>
      </c>
      <c r="DD104">
        <v>6578</v>
      </c>
      <c r="DE104">
        <v>8280</v>
      </c>
      <c r="DF104">
        <v>8877</v>
      </c>
      <c r="DG104">
        <v>7635</v>
      </c>
      <c r="DH104">
        <v>5867</v>
      </c>
      <c r="DI104">
        <v>8404</v>
      </c>
      <c r="DJ104">
        <v>9316</v>
      </c>
      <c r="DK104">
        <v>10050</v>
      </c>
      <c r="DL104">
        <v>5907</v>
      </c>
      <c r="DM104">
        <v>8632</v>
      </c>
      <c r="DN104">
        <v>9626</v>
      </c>
      <c r="DO104">
        <v>9593</v>
      </c>
      <c r="DP104">
        <v>7480</v>
      </c>
      <c r="DQ104">
        <v>9233</v>
      </c>
      <c r="DR104">
        <v>7046</v>
      </c>
      <c r="DS104">
        <v>9403</v>
      </c>
      <c r="DT104">
        <v>9312</v>
      </c>
      <c r="DU104">
        <v>8104</v>
      </c>
      <c r="DV104">
        <v>6552</v>
      </c>
      <c r="DW104">
        <v>9461</v>
      </c>
      <c r="DX104">
        <v>8292</v>
      </c>
      <c r="DY104">
        <v>9208</v>
      </c>
      <c r="DZ104">
        <v>8074</v>
      </c>
      <c r="EA104">
        <v>8746</v>
      </c>
      <c r="EB104">
        <v>7544</v>
      </c>
      <c r="EC104">
        <v>7859</v>
      </c>
      <c r="ED104">
        <v>9722</v>
      </c>
      <c r="EE104">
        <v>9327</v>
      </c>
      <c r="EF104">
        <v>5834</v>
      </c>
      <c r="EG104">
        <v>9872</v>
      </c>
      <c r="EH104">
        <v>9292</v>
      </c>
      <c r="EI104">
        <v>9798</v>
      </c>
      <c r="EJ104">
        <v>9269</v>
      </c>
      <c r="EK104">
        <v>9646</v>
      </c>
      <c r="EL104">
        <v>6345</v>
      </c>
      <c r="EM104">
        <v>9121</v>
      </c>
      <c r="EN104">
        <v>9186</v>
      </c>
      <c r="EO104">
        <v>8083</v>
      </c>
      <c r="EP104">
        <v>9570</v>
      </c>
      <c r="EQ104">
        <v>8383</v>
      </c>
      <c r="ER104">
        <v>9838</v>
      </c>
      <c r="ES104">
        <v>8753</v>
      </c>
      <c r="ET104">
        <v>8164</v>
      </c>
      <c r="EU104">
        <v>8805</v>
      </c>
      <c r="EV104">
        <v>10381</v>
      </c>
      <c r="EW104">
        <v>9499</v>
      </c>
      <c r="EX104">
        <v>5708</v>
      </c>
      <c r="EY104">
        <v>9228</v>
      </c>
      <c r="EZ104">
        <v>7848</v>
      </c>
      <c r="FA104">
        <v>9389</v>
      </c>
      <c r="FB104">
        <v>10315</v>
      </c>
      <c r="FC104">
        <v>9679</v>
      </c>
      <c r="FD104">
        <v>8067</v>
      </c>
      <c r="FE104">
        <v>10194</v>
      </c>
      <c r="FF104">
        <v>9741</v>
      </c>
      <c r="FG104">
        <v>9380</v>
      </c>
      <c r="FH104">
        <v>8047</v>
      </c>
      <c r="FI104">
        <v>6798</v>
      </c>
      <c r="FJ104">
        <v>8500</v>
      </c>
      <c r="FK104">
        <v>8750</v>
      </c>
      <c r="FL104">
        <v>9713</v>
      </c>
      <c r="FM104">
        <v>9034</v>
      </c>
      <c r="FN104">
        <v>9454</v>
      </c>
      <c r="FO104">
        <v>7242</v>
      </c>
      <c r="FP104">
        <v>8417</v>
      </c>
      <c r="FQ104">
        <v>5699</v>
      </c>
      <c r="FR104">
        <v>9367</v>
      </c>
      <c r="FS104">
        <v>7179</v>
      </c>
      <c r="FT104">
        <v>9334</v>
      </c>
      <c r="FU104">
        <v>3640</v>
      </c>
      <c r="FV104">
        <v>8526</v>
      </c>
      <c r="FW104">
        <v>213</v>
      </c>
      <c r="FX104">
        <v>7933</v>
      </c>
      <c r="FY104">
        <v>870</v>
      </c>
      <c r="FZ104">
        <v>7665</v>
      </c>
      <c r="GA104">
        <v>9450</v>
      </c>
      <c r="GB104">
        <v>9943</v>
      </c>
      <c r="GC104">
        <v>9307</v>
      </c>
      <c r="GD104">
        <v>8048</v>
      </c>
      <c r="GE104">
        <v>8638</v>
      </c>
      <c r="GF104">
        <v>7504</v>
      </c>
      <c r="GG104">
        <v>9176</v>
      </c>
      <c r="GH104">
        <v>2976</v>
      </c>
      <c r="GI104">
        <v>9580</v>
      </c>
      <c r="GJ104">
        <v>9269</v>
      </c>
      <c r="GK104">
        <v>9239</v>
      </c>
      <c r="GL104">
        <v>9471</v>
      </c>
      <c r="GM104">
        <v>2417</v>
      </c>
      <c r="GN104">
        <v>3226</v>
      </c>
      <c r="GO104">
        <v>9037</v>
      </c>
    </row>
    <row r="105" spans="1:197" x14ac:dyDescent="0.45">
      <c r="A105" t="s">
        <v>117</v>
      </c>
      <c r="B105">
        <v>4976</v>
      </c>
      <c r="C105">
        <v>1706</v>
      </c>
      <c r="D105">
        <v>454</v>
      </c>
      <c r="E105">
        <v>5679</v>
      </c>
      <c r="F105">
        <v>1495</v>
      </c>
      <c r="G105">
        <v>86</v>
      </c>
      <c r="H105">
        <v>9539</v>
      </c>
      <c r="I105">
        <v>9660</v>
      </c>
      <c r="J105">
        <v>2682</v>
      </c>
      <c r="K105">
        <v>639</v>
      </c>
      <c r="L105">
        <v>4506</v>
      </c>
      <c r="M105">
        <v>1171</v>
      </c>
      <c r="N105">
        <v>1457</v>
      </c>
      <c r="O105">
        <v>4122</v>
      </c>
      <c r="P105">
        <v>361</v>
      </c>
      <c r="Q105">
        <v>1057</v>
      </c>
      <c r="R105">
        <v>2753</v>
      </c>
      <c r="S105">
        <v>3926</v>
      </c>
      <c r="T105">
        <v>2485</v>
      </c>
      <c r="U105">
        <v>4245</v>
      </c>
      <c r="V105">
        <v>8740</v>
      </c>
      <c r="W105">
        <v>8253</v>
      </c>
      <c r="X105">
        <v>5553</v>
      </c>
      <c r="Y105">
        <v>1402</v>
      </c>
      <c r="Z105">
        <v>1906</v>
      </c>
      <c r="AA105">
        <v>1979</v>
      </c>
      <c r="AB105">
        <v>9679</v>
      </c>
      <c r="AC105">
        <v>323</v>
      </c>
      <c r="AD105">
        <v>1594</v>
      </c>
      <c r="AE105">
        <v>617</v>
      </c>
      <c r="AF105">
        <v>409</v>
      </c>
      <c r="AG105">
        <v>648</v>
      </c>
      <c r="AH105">
        <v>1917</v>
      </c>
      <c r="AI105">
        <v>3564</v>
      </c>
      <c r="AJ105">
        <v>935</v>
      </c>
      <c r="AK105">
        <v>1419</v>
      </c>
      <c r="AL105">
        <v>2038</v>
      </c>
      <c r="AM105">
        <v>2061</v>
      </c>
      <c r="AN105">
        <v>410</v>
      </c>
      <c r="AO105">
        <v>693</v>
      </c>
      <c r="AP105">
        <v>1618</v>
      </c>
      <c r="AQ105">
        <v>1486</v>
      </c>
      <c r="AR105">
        <v>802</v>
      </c>
      <c r="AS105">
        <v>2405</v>
      </c>
      <c r="AT105">
        <v>1064</v>
      </c>
      <c r="AU105">
        <v>140</v>
      </c>
      <c r="AV105">
        <v>4725</v>
      </c>
      <c r="AW105">
        <v>1457</v>
      </c>
      <c r="AX105">
        <v>1452</v>
      </c>
      <c r="AY105">
        <v>1490</v>
      </c>
      <c r="AZ105">
        <v>2147</v>
      </c>
      <c r="BA105">
        <v>1706</v>
      </c>
      <c r="BB105">
        <v>1984</v>
      </c>
      <c r="BC105">
        <v>5730</v>
      </c>
      <c r="BD105">
        <v>2915</v>
      </c>
      <c r="BE105">
        <v>1744</v>
      </c>
      <c r="BF105">
        <v>1655</v>
      </c>
      <c r="BG105">
        <v>2406</v>
      </c>
      <c r="BH105">
        <v>1377</v>
      </c>
      <c r="BI105">
        <v>2404</v>
      </c>
      <c r="BJ105">
        <v>806</v>
      </c>
      <c r="BK105">
        <v>4901</v>
      </c>
      <c r="BL105">
        <v>4148</v>
      </c>
      <c r="BM105">
        <v>521</v>
      </c>
      <c r="BN105">
        <v>2083</v>
      </c>
      <c r="BO105">
        <v>4216</v>
      </c>
      <c r="BP105">
        <v>156</v>
      </c>
      <c r="BQ105">
        <v>1537</v>
      </c>
      <c r="BR105">
        <v>1667</v>
      </c>
      <c r="BS105">
        <v>1406</v>
      </c>
      <c r="BT105">
        <v>2128</v>
      </c>
      <c r="BU105">
        <v>9316</v>
      </c>
      <c r="BV105">
        <v>1472</v>
      </c>
      <c r="BW105">
        <v>1791</v>
      </c>
      <c r="BX105">
        <v>1465</v>
      </c>
      <c r="BY105">
        <v>296</v>
      </c>
      <c r="BZ105">
        <v>4678</v>
      </c>
      <c r="CA105">
        <v>2362</v>
      </c>
      <c r="CB105">
        <v>1236</v>
      </c>
      <c r="CC105">
        <v>2242</v>
      </c>
      <c r="CD105">
        <v>2557</v>
      </c>
      <c r="CE105">
        <v>1159</v>
      </c>
      <c r="CF105">
        <v>5365</v>
      </c>
      <c r="CG105">
        <v>4124</v>
      </c>
      <c r="CH105">
        <v>1052</v>
      </c>
      <c r="CI105">
        <v>1441</v>
      </c>
      <c r="CJ105">
        <v>10842</v>
      </c>
      <c r="CK105">
        <v>2196</v>
      </c>
      <c r="CL105">
        <v>187</v>
      </c>
      <c r="CM105">
        <v>571</v>
      </c>
      <c r="CN105">
        <v>4337</v>
      </c>
      <c r="CO105">
        <v>2194</v>
      </c>
      <c r="CP105">
        <v>4999</v>
      </c>
      <c r="CQ105">
        <v>1444</v>
      </c>
      <c r="CR105">
        <v>3316</v>
      </c>
      <c r="CS105">
        <v>1512</v>
      </c>
      <c r="CT105">
        <v>1473</v>
      </c>
      <c r="CU105">
        <v>1803</v>
      </c>
      <c r="CV105">
        <v>322</v>
      </c>
      <c r="CW105">
        <v>210</v>
      </c>
      <c r="CX105">
        <v>225</v>
      </c>
      <c r="CY105">
        <v>3591</v>
      </c>
      <c r="CZ105">
        <v>9794</v>
      </c>
      <c r="DA105" s="7">
        <v>999999</v>
      </c>
      <c r="DB105">
        <v>1966</v>
      </c>
      <c r="DC105">
        <v>3432</v>
      </c>
      <c r="DD105">
        <v>3705</v>
      </c>
      <c r="DE105">
        <v>1790</v>
      </c>
      <c r="DF105">
        <v>1610</v>
      </c>
      <c r="DG105">
        <v>2556</v>
      </c>
      <c r="DH105">
        <v>4233</v>
      </c>
      <c r="DI105">
        <v>1426</v>
      </c>
      <c r="DJ105">
        <v>1238</v>
      </c>
      <c r="DK105">
        <v>443</v>
      </c>
      <c r="DL105">
        <v>3865</v>
      </c>
      <c r="DM105">
        <v>1675</v>
      </c>
      <c r="DN105">
        <v>412</v>
      </c>
      <c r="DO105">
        <v>453</v>
      </c>
      <c r="DP105">
        <v>4229</v>
      </c>
      <c r="DQ105">
        <v>1486</v>
      </c>
      <c r="DR105">
        <v>3795</v>
      </c>
      <c r="DS105">
        <v>1426</v>
      </c>
      <c r="DT105">
        <v>1454</v>
      </c>
      <c r="DU105">
        <v>1699</v>
      </c>
      <c r="DV105">
        <v>3213</v>
      </c>
      <c r="DW105">
        <v>1273</v>
      </c>
      <c r="DX105">
        <v>1886</v>
      </c>
      <c r="DY105">
        <v>1476</v>
      </c>
      <c r="DZ105">
        <v>2161</v>
      </c>
      <c r="EA105">
        <v>1208</v>
      </c>
      <c r="EB105">
        <v>2411</v>
      </c>
      <c r="EC105">
        <v>2320</v>
      </c>
      <c r="ED105">
        <v>2464</v>
      </c>
      <c r="EE105">
        <v>1419</v>
      </c>
      <c r="EF105">
        <v>4200</v>
      </c>
      <c r="EG105">
        <v>2165</v>
      </c>
      <c r="EH105">
        <v>1478</v>
      </c>
      <c r="EI105">
        <v>129</v>
      </c>
      <c r="EJ105">
        <v>1444</v>
      </c>
      <c r="EK105">
        <v>375</v>
      </c>
      <c r="EL105">
        <v>4054</v>
      </c>
      <c r="EM105">
        <v>1751</v>
      </c>
      <c r="EN105">
        <v>1323</v>
      </c>
      <c r="EO105">
        <v>1952</v>
      </c>
      <c r="EP105">
        <v>4033</v>
      </c>
      <c r="EQ105">
        <v>1471</v>
      </c>
      <c r="ER105">
        <v>2153</v>
      </c>
      <c r="ES105">
        <v>1336</v>
      </c>
      <c r="ET105">
        <v>2018</v>
      </c>
      <c r="EU105">
        <v>996</v>
      </c>
      <c r="EV105">
        <v>802</v>
      </c>
      <c r="EW105">
        <v>2711</v>
      </c>
      <c r="EX105">
        <v>4136</v>
      </c>
      <c r="EY105">
        <v>1515</v>
      </c>
      <c r="EZ105">
        <v>2744</v>
      </c>
      <c r="FA105">
        <v>1360</v>
      </c>
      <c r="FB105">
        <v>736</v>
      </c>
      <c r="FC105">
        <v>1654</v>
      </c>
      <c r="FD105">
        <v>2520</v>
      </c>
      <c r="FE105">
        <v>443</v>
      </c>
      <c r="FF105">
        <v>59</v>
      </c>
      <c r="FG105">
        <v>1055</v>
      </c>
      <c r="FH105">
        <v>1989</v>
      </c>
      <c r="FI105">
        <v>3489</v>
      </c>
      <c r="FJ105">
        <v>1300</v>
      </c>
      <c r="FK105">
        <v>2445</v>
      </c>
      <c r="FL105">
        <v>452</v>
      </c>
      <c r="FM105">
        <v>1124</v>
      </c>
      <c r="FN105">
        <v>1614</v>
      </c>
      <c r="FO105">
        <v>2951</v>
      </c>
      <c r="FP105">
        <v>1403</v>
      </c>
      <c r="FQ105">
        <v>4120</v>
      </c>
      <c r="FR105">
        <v>1269</v>
      </c>
      <c r="FS105">
        <v>2714</v>
      </c>
      <c r="FT105">
        <v>1229</v>
      </c>
      <c r="FU105">
        <v>6137</v>
      </c>
      <c r="FV105">
        <v>1442</v>
      </c>
      <c r="FW105">
        <v>9557</v>
      </c>
      <c r="FX105">
        <v>1878</v>
      </c>
      <c r="FY105">
        <v>8895</v>
      </c>
      <c r="FZ105">
        <v>3374</v>
      </c>
      <c r="GA105">
        <v>801</v>
      </c>
      <c r="GB105">
        <v>487</v>
      </c>
      <c r="GC105">
        <v>1467</v>
      </c>
      <c r="GD105">
        <v>2065</v>
      </c>
      <c r="GE105">
        <v>1669</v>
      </c>
      <c r="GF105">
        <v>2285</v>
      </c>
      <c r="GG105">
        <v>1931</v>
      </c>
      <c r="GH105">
        <v>6784</v>
      </c>
      <c r="GI105">
        <v>448</v>
      </c>
      <c r="GJ105">
        <v>1468</v>
      </c>
      <c r="GK105">
        <v>1470</v>
      </c>
      <c r="GL105">
        <v>325</v>
      </c>
      <c r="GM105">
        <v>10439</v>
      </c>
      <c r="GN105">
        <v>8880</v>
      </c>
      <c r="GO105">
        <v>1715</v>
      </c>
    </row>
    <row r="106" spans="1:197" x14ac:dyDescent="0.45">
      <c r="A106" t="s">
        <v>118</v>
      </c>
      <c r="B106">
        <v>3339</v>
      </c>
      <c r="C106">
        <v>298</v>
      </c>
      <c r="D106">
        <v>2212</v>
      </c>
      <c r="E106">
        <v>4042</v>
      </c>
      <c r="F106">
        <v>929</v>
      </c>
      <c r="G106">
        <v>1964</v>
      </c>
      <c r="H106">
        <v>7902</v>
      </c>
      <c r="I106">
        <v>8023</v>
      </c>
      <c r="J106">
        <v>1655</v>
      </c>
      <c r="K106">
        <v>1768</v>
      </c>
      <c r="L106">
        <v>2869</v>
      </c>
      <c r="M106">
        <v>822</v>
      </c>
      <c r="N106">
        <v>1273</v>
      </c>
      <c r="O106">
        <v>2484</v>
      </c>
      <c r="P106">
        <v>1826</v>
      </c>
      <c r="Q106">
        <v>1676</v>
      </c>
      <c r="R106">
        <v>2208</v>
      </c>
      <c r="S106">
        <v>2289</v>
      </c>
      <c r="T106">
        <v>543</v>
      </c>
      <c r="U106">
        <v>2608</v>
      </c>
      <c r="V106">
        <v>7103</v>
      </c>
      <c r="W106">
        <v>6615</v>
      </c>
      <c r="X106">
        <v>3916</v>
      </c>
      <c r="Y106">
        <v>1683</v>
      </c>
      <c r="Z106">
        <v>1773</v>
      </c>
      <c r="AA106">
        <v>1822</v>
      </c>
      <c r="AB106">
        <v>8042</v>
      </c>
      <c r="AC106">
        <v>2137</v>
      </c>
      <c r="AD106">
        <v>1106</v>
      </c>
      <c r="AE106">
        <v>1344</v>
      </c>
      <c r="AF106">
        <v>1665</v>
      </c>
      <c r="AG106">
        <v>1343</v>
      </c>
      <c r="AH106">
        <v>1376</v>
      </c>
      <c r="AI106">
        <v>2065</v>
      </c>
      <c r="AJ106">
        <v>1416</v>
      </c>
      <c r="AK106">
        <v>1280</v>
      </c>
      <c r="AL106">
        <v>143</v>
      </c>
      <c r="AM106">
        <v>302</v>
      </c>
      <c r="AN106">
        <v>2157</v>
      </c>
      <c r="AO106">
        <v>2319</v>
      </c>
      <c r="AP106">
        <v>914</v>
      </c>
      <c r="AQ106">
        <v>597</v>
      </c>
      <c r="AR106">
        <v>2547</v>
      </c>
      <c r="AS106">
        <v>532</v>
      </c>
      <c r="AT106">
        <v>1416</v>
      </c>
      <c r="AU106">
        <v>1984</v>
      </c>
      <c r="AV106">
        <v>3088</v>
      </c>
      <c r="AW106">
        <v>1274</v>
      </c>
      <c r="AX106">
        <v>1283</v>
      </c>
      <c r="AY106">
        <v>1334</v>
      </c>
      <c r="AZ106">
        <v>509</v>
      </c>
      <c r="BA106">
        <v>1161</v>
      </c>
      <c r="BB106">
        <v>131</v>
      </c>
      <c r="BC106">
        <v>4093</v>
      </c>
      <c r="BD106">
        <v>1277</v>
      </c>
      <c r="BE106">
        <v>629</v>
      </c>
      <c r="BF106">
        <v>476</v>
      </c>
      <c r="BG106">
        <v>2596</v>
      </c>
      <c r="BH106">
        <v>1480</v>
      </c>
      <c r="BI106">
        <v>631</v>
      </c>
      <c r="BJ106">
        <v>1158</v>
      </c>
      <c r="BK106">
        <v>3263</v>
      </c>
      <c r="BL106">
        <v>2510</v>
      </c>
      <c r="BM106">
        <v>2266</v>
      </c>
      <c r="BN106">
        <v>523</v>
      </c>
      <c r="BO106">
        <v>2579</v>
      </c>
      <c r="BP106">
        <v>2000</v>
      </c>
      <c r="BQ106">
        <v>1380</v>
      </c>
      <c r="BR106">
        <v>1065</v>
      </c>
      <c r="BS106">
        <v>1320</v>
      </c>
      <c r="BT106">
        <v>1971</v>
      </c>
      <c r="BU106">
        <v>7679</v>
      </c>
      <c r="BV106">
        <v>1301</v>
      </c>
      <c r="BW106">
        <v>1144</v>
      </c>
      <c r="BX106">
        <v>1323</v>
      </c>
      <c r="BY106">
        <v>2082</v>
      </c>
      <c r="BZ106">
        <v>3041</v>
      </c>
      <c r="CA106">
        <v>420</v>
      </c>
      <c r="CB106">
        <v>794</v>
      </c>
      <c r="CC106">
        <v>297</v>
      </c>
      <c r="CD106">
        <v>920</v>
      </c>
      <c r="CE106">
        <v>1647</v>
      </c>
      <c r="CF106">
        <v>3727</v>
      </c>
      <c r="CG106">
        <v>2487</v>
      </c>
      <c r="CH106">
        <v>1335</v>
      </c>
      <c r="CI106">
        <v>1291</v>
      </c>
      <c r="CJ106">
        <v>9205</v>
      </c>
      <c r="CK106">
        <v>559</v>
      </c>
      <c r="CL106">
        <v>2089</v>
      </c>
      <c r="CM106">
        <v>2179</v>
      </c>
      <c r="CN106">
        <v>2700</v>
      </c>
      <c r="CO106">
        <v>557</v>
      </c>
      <c r="CP106">
        <v>3362</v>
      </c>
      <c r="CQ106">
        <v>1293</v>
      </c>
      <c r="CR106">
        <v>2771</v>
      </c>
      <c r="CS106">
        <v>1049</v>
      </c>
      <c r="CT106">
        <v>1302</v>
      </c>
      <c r="CU106">
        <v>182</v>
      </c>
      <c r="CV106">
        <v>2135</v>
      </c>
      <c r="CW106">
        <v>2051</v>
      </c>
      <c r="CX106">
        <v>2037</v>
      </c>
      <c r="CY106">
        <v>2092</v>
      </c>
      <c r="CZ106">
        <v>8157</v>
      </c>
      <c r="DA106">
        <v>1966</v>
      </c>
      <c r="DB106" s="7">
        <v>999999</v>
      </c>
      <c r="DC106">
        <v>1584</v>
      </c>
      <c r="DD106">
        <v>1856</v>
      </c>
      <c r="DE106">
        <v>227</v>
      </c>
      <c r="DF106">
        <v>879</v>
      </c>
      <c r="DG106">
        <v>655</v>
      </c>
      <c r="DH106">
        <v>2588</v>
      </c>
      <c r="DI106">
        <v>568</v>
      </c>
      <c r="DJ106">
        <v>1467</v>
      </c>
      <c r="DK106">
        <v>2214</v>
      </c>
      <c r="DL106">
        <v>2221</v>
      </c>
      <c r="DM106">
        <v>633</v>
      </c>
      <c r="DN106">
        <v>1789</v>
      </c>
      <c r="DO106">
        <v>1756</v>
      </c>
      <c r="DP106">
        <v>2381</v>
      </c>
      <c r="DQ106">
        <v>1235</v>
      </c>
      <c r="DR106">
        <v>1947</v>
      </c>
      <c r="DS106">
        <v>1404</v>
      </c>
      <c r="DT106">
        <v>1313</v>
      </c>
      <c r="DU106">
        <v>268</v>
      </c>
      <c r="DV106">
        <v>1568</v>
      </c>
      <c r="DW106">
        <v>1647</v>
      </c>
      <c r="DX106">
        <v>589</v>
      </c>
      <c r="DY106">
        <v>1209</v>
      </c>
      <c r="DZ106">
        <v>860</v>
      </c>
      <c r="EA106">
        <v>910</v>
      </c>
      <c r="EB106">
        <v>507</v>
      </c>
      <c r="EC106">
        <v>369</v>
      </c>
      <c r="ED106">
        <v>1913</v>
      </c>
      <c r="EE106">
        <v>1329</v>
      </c>
      <c r="EF106">
        <v>2555</v>
      </c>
      <c r="EG106">
        <v>2030</v>
      </c>
      <c r="EH106">
        <v>1294</v>
      </c>
      <c r="EI106">
        <v>1962</v>
      </c>
      <c r="EJ106">
        <v>1270</v>
      </c>
      <c r="EK106">
        <v>1810</v>
      </c>
      <c r="EL106">
        <v>2409</v>
      </c>
      <c r="EM106">
        <v>1313</v>
      </c>
      <c r="EN106">
        <v>1299</v>
      </c>
      <c r="EO106">
        <v>380</v>
      </c>
      <c r="EP106">
        <v>2529</v>
      </c>
      <c r="EQ106">
        <v>547</v>
      </c>
      <c r="ER106">
        <v>1994</v>
      </c>
      <c r="ES106">
        <v>926</v>
      </c>
      <c r="ET106">
        <v>72</v>
      </c>
      <c r="EU106">
        <v>969</v>
      </c>
      <c r="EV106">
        <v>2545</v>
      </c>
      <c r="EW106">
        <v>1690</v>
      </c>
      <c r="EX106">
        <v>2491</v>
      </c>
      <c r="EY106">
        <v>1287</v>
      </c>
      <c r="EZ106">
        <v>793</v>
      </c>
      <c r="FA106">
        <v>1390</v>
      </c>
      <c r="FB106">
        <v>2479</v>
      </c>
      <c r="FC106">
        <v>1680</v>
      </c>
      <c r="FD106">
        <v>570</v>
      </c>
      <c r="FE106">
        <v>2358</v>
      </c>
      <c r="FF106">
        <v>1905</v>
      </c>
      <c r="FG106">
        <v>1543</v>
      </c>
      <c r="FH106">
        <v>344</v>
      </c>
      <c r="FI106">
        <v>1640</v>
      </c>
      <c r="FJ106">
        <v>664</v>
      </c>
      <c r="FK106">
        <v>942</v>
      </c>
      <c r="FL106">
        <v>1877</v>
      </c>
      <c r="FM106">
        <v>1198</v>
      </c>
      <c r="FN106">
        <v>1455</v>
      </c>
      <c r="FO106">
        <v>1102</v>
      </c>
      <c r="FP106">
        <v>581</v>
      </c>
      <c r="FQ106">
        <v>2475</v>
      </c>
      <c r="FR106">
        <v>1468</v>
      </c>
      <c r="FS106">
        <v>858</v>
      </c>
      <c r="FT106">
        <v>1466</v>
      </c>
      <c r="FU106">
        <v>4493</v>
      </c>
      <c r="FV106">
        <v>706</v>
      </c>
      <c r="FW106">
        <v>7912</v>
      </c>
      <c r="FX106">
        <v>214</v>
      </c>
      <c r="FY106">
        <v>7250</v>
      </c>
      <c r="FZ106">
        <v>1528</v>
      </c>
      <c r="GA106">
        <v>1614</v>
      </c>
      <c r="GB106">
        <v>2107</v>
      </c>
      <c r="GC106">
        <v>1308</v>
      </c>
      <c r="GD106">
        <v>102</v>
      </c>
      <c r="GE106">
        <v>639</v>
      </c>
      <c r="GF106">
        <v>641</v>
      </c>
      <c r="GG106">
        <v>1367</v>
      </c>
      <c r="GH106">
        <v>5139</v>
      </c>
      <c r="GI106">
        <v>1744</v>
      </c>
      <c r="GJ106">
        <v>1270</v>
      </c>
      <c r="GK106">
        <v>1240</v>
      </c>
      <c r="GL106">
        <v>1635</v>
      </c>
      <c r="GM106">
        <v>8794</v>
      </c>
      <c r="GN106">
        <v>7235</v>
      </c>
      <c r="GO106">
        <v>1229</v>
      </c>
    </row>
    <row r="107" spans="1:197" x14ac:dyDescent="0.45">
      <c r="A107" t="s">
        <v>119</v>
      </c>
      <c r="B107">
        <v>2905</v>
      </c>
      <c r="C107">
        <v>1840</v>
      </c>
      <c r="D107">
        <v>3679</v>
      </c>
      <c r="E107">
        <v>3608</v>
      </c>
      <c r="F107">
        <v>2553</v>
      </c>
      <c r="G107">
        <v>3431</v>
      </c>
      <c r="H107">
        <v>7468</v>
      </c>
      <c r="I107">
        <v>7589</v>
      </c>
      <c r="J107">
        <v>3009</v>
      </c>
      <c r="K107">
        <v>3235</v>
      </c>
      <c r="L107">
        <v>2435</v>
      </c>
      <c r="M107">
        <v>2288</v>
      </c>
      <c r="N107">
        <v>2845</v>
      </c>
      <c r="O107">
        <v>2051</v>
      </c>
      <c r="P107">
        <v>3292</v>
      </c>
      <c r="Q107">
        <v>3142</v>
      </c>
      <c r="R107">
        <v>3562</v>
      </c>
      <c r="S107">
        <v>1855</v>
      </c>
      <c r="T107">
        <v>1425</v>
      </c>
      <c r="U107">
        <v>2174</v>
      </c>
      <c r="V107">
        <v>6669</v>
      </c>
      <c r="W107">
        <v>6327</v>
      </c>
      <c r="X107">
        <v>3482</v>
      </c>
      <c r="Y107">
        <v>3221</v>
      </c>
      <c r="Z107">
        <v>3303</v>
      </c>
      <c r="AA107">
        <v>3180</v>
      </c>
      <c r="AB107">
        <v>7608</v>
      </c>
      <c r="AC107">
        <v>3603</v>
      </c>
      <c r="AD107">
        <v>2668</v>
      </c>
      <c r="AE107">
        <v>2810</v>
      </c>
      <c r="AF107">
        <v>3131</v>
      </c>
      <c r="AG107">
        <v>2809</v>
      </c>
      <c r="AH107">
        <v>2730</v>
      </c>
      <c r="AI107">
        <v>1859</v>
      </c>
      <c r="AJ107">
        <v>2883</v>
      </c>
      <c r="AK107">
        <v>2838</v>
      </c>
      <c r="AL107">
        <v>1625</v>
      </c>
      <c r="AM107">
        <v>1709</v>
      </c>
      <c r="AN107">
        <v>3623</v>
      </c>
      <c r="AO107">
        <v>3786</v>
      </c>
      <c r="AP107">
        <v>2543</v>
      </c>
      <c r="AQ107">
        <v>2064</v>
      </c>
      <c r="AR107">
        <v>4013</v>
      </c>
      <c r="AS107">
        <v>1054</v>
      </c>
      <c r="AT107">
        <v>2883</v>
      </c>
      <c r="AU107">
        <v>3451</v>
      </c>
      <c r="AV107">
        <v>2654</v>
      </c>
      <c r="AW107">
        <v>2852</v>
      </c>
      <c r="AX107">
        <v>2870</v>
      </c>
      <c r="AY107">
        <v>2864</v>
      </c>
      <c r="AZ107">
        <v>1288</v>
      </c>
      <c r="BA107">
        <v>2561</v>
      </c>
      <c r="BB107">
        <v>1679</v>
      </c>
      <c r="BC107">
        <v>3659</v>
      </c>
      <c r="BD107">
        <v>844</v>
      </c>
      <c r="BE107">
        <v>2055</v>
      </c>
      <c r="BF107">
        <v>2105</v>
      </c>
      <c r="BG107">
        <v>4132</v>
      </c>
      <c r="BH107">
        <v>3033</v>
      </c>
      <c r="BI107">
        <v>1041</v>
      </c>
      <c r="BJ107">
        <v>2625</v>
      </c>
      <c r="BK107">
        <v>2829</v>
      </c>
      <c r="BL107">
        <v>2077</v>
      </c>
      <c r="BM107">
        <v>3733</v>
      </c>
      <c r="BN107">
        <v>1893</v>
      </c>
      <c r="BO107">
        <v>2145</v>
      </c>
      <c r="BP107">
        <v>3467</v>
      </c>
      <c r="BQ107">
        <v>2867</v>
      </c>
      <c r="BR107">
        <v>2614</v>
      </c>
      <c r="BS107">
        <v>2899</v>
      </c>
      <c r="BT107">
        <v>3329</v>
      </c>
      <c r="BU107">
        <v>7245</v>
      </c>
      <c r="BV107">
        <v>2818</v>
      </c>
      <c r="BW107">
        <v>2498</v>
      </c>
      <c r="BX107">
        <v>2854</v>
      </c>
      <c r="BY107">
        <v>3549</v>
      </c>
      <c r="BZ107">
        <v>2607</v>
      </c>
      <c r="CA107">
        <v>1598</v>
      </c>
      <c r="CB107">
        <v>2261</v>
      </c>
      <c r="CC107">
        <v>1333</v>
      </c>
      <c r="CD107">
        <v>919</v>
      </c>
      <c r="CE107">
        <v>3114</v>
      </c>
      <c r="CF107">
        <v>3293</v>
      </c>
      <c r="CG107">
        <v>2053</v>
      </c>
      <c r="CH107">
        <v>2801</v>
      </c>
      <c r="CI107">
        <v>2850</v>
      </c>
      <c r="CJ107">
        <v>8771</v>
      </c>
      <c r="CK107">
        <v>1441</v>
      </c>
      <c r="CL107">
        <v>3556</v>
      </c>
      <c r="CM107">
        <v>3646</v>
      </c>
      <c r="CN107">
        <v>2266</v>
      </c>
      <c r="CO107">
        <v>1253</v>
      </c>
      <c r="CP107">
        <v>2928</v>
      </c>
      <c r="CQ107">
        <v>2839</v>
      </c>
      <c r="CR107">
        <v>4124</v>
      </c>
      <c r="CS107">
        <v>2678</v>
      </c>
      <c r="CT107">
        <v>2824</v>
      </c>
      <c r="CU107">
        <v>1865</v>
      </c>
      <c r="CV107">
        <v>3602</v>
      </c>
      <c r="CW107">
        <v>3517</v>
      </c>
      <c r="CX107">
        <v>3504</v>
      </c>
      <c r="CY107">
        <v>1886</v>
      </c>
      <c r="CZ107">
        <v>7723</v>
      </c>
      <c r="DA107">
        <v>3432</v>
      </c>
      <c r="DB107">
        <v>1584</v>
      </c>
      <c r="DC107" s="7">
        <v>999999</v>
      </c>
      <c r="DD107">
        <v>281</v>
      </c>
      <c r="DE107">
        <v>1911</v>
      </c>
      <c r="DF107">
        <v>2508</v>
      </c>
      <c r="DG107">
        <v>1184</v>
      </c>
      <c r="DH107">
        <v>2189</v>
      </c>
      <c r="DI107">
        <v>2034</v>
      </c>
      <c r="DJ107">
        <v>2947</v>
      </c>
      <c r="DK107">
        <v>3681</v>
      </c>
      <c r="DL107">
        <v>1822</v>
      </c>
      <c r="DM107">
        <v>2262</v>
      </c>
      <c r="DN107">
        <v>3256</v>
      </c>
      <c r="DO107">
        <v>3223</v>
      </c>
      <c r="DP107">
        <v>805</v>
      </c>
      <c r="DQ107">
        <v>2836</v>
      </c>
      <c r="DR107">
        <v>371</v>
      </c>
      <c r="DS107">
        <v>2957</v>
      </c>
      <c r="DT107">
        <v>2869</v>
      </c>
      <c r="DU107">
        <v>1734</v>
      </c>
      <c r="DV107">
        <v>1169</v>
      </c>
      <c r="DW107">
        <v>3092</v>
      </c>
      <c r="DX107">
        <v>1923</v>
      </c>
      <c r="DY107">
        <v>2779</v>
      </c>
      <c r="DZ107">
        <v>1705</v>
      </c>
      <c r="EA107">
        <v>2377</v>
      </c>
      <c r="EB107">
        <v>1097</v>
      </c>
      <c r="EC107">
        <v>1405</v>
      </c>
      <c r="ED107">
        <v>3263</v>
      </c>
      <c r="EE107">
        <v>2890</v>
      </c>
      <c r="EF107">
        <v>2156</v>
      </c>
      <c r="EG107">
        <v>3414</v>
      </c>
      <c r="EH107">
        <v>2804</v>
      </c>
      <c r="EI107">
        <v>3429</v>
      </c>
      <c r="EJ107">
        <v>2840</v>
      </c>
      <c r="EK107">
        <v>3277</v>
      </c>
      <c r="EL107">
        <v>2010</v>
      </c>
      <c r="EM107">
        <v>2663</v>
      </c>
      <c r="EN107">
        <v>2817</v>
      </c>
      <c r="EO107">
        <v>1713</v>
      </c>
      <c r="EP107">
        <v>2322</v>
      </c>
      <c r="EQ107">
        <v>2014</v>
      </c>
      <c r="ER107">
        <v>3380</v>
      </c>
      <c r="ES107">
        <v>2384</v>
      </c>
      <c r="ET107">
        <v>1706</v>
      </c>
      <c r="EU107">
        <v>2436</v>
      </c>
      <c r="EV107">
        <v>4012</v>
      </c>
      <c r="EW107">
        <v>3040</v>
      </c>
      <c r="EX107">
        <v>1165</v>
      </c>
      <c r="EY107">
        <v>2770</v>
      </c>
      <c r="EZ107">
        <v>977</v>
      </c>
      <c r="FA107">
        <v>2951</v>
      </c>
      <c r="FB107">
        <v>3945</v>
      </c>
      <c r="FC107">
        <v>3236</v>
      </c>
      <c r="FD107">
        <v>1446</v>
      </c>
      <c r="FE107">
        <v>3825</v>
      </c>
      <c r="FF107">
        <v>3372</v>
      </c>
      <c r="FG107">
        <v>3010</v>
      </c>
      <c r="FH107">
        <v>1678</v>
      </c>
      <c r="FI107">
        <v>65</v>
      </c>
      <c r="FJ107">
        <v>2131</v>
      </c>
      <c r="FK107">
        <v>2292</v>
      </c>
      <c r="FL107">
        <v>3344</v>
      </c>
      <c r="FM107">
        <v>2664</v>
      </c>
      <c r="FN107">
        <v>2948</v>
      </c>
      <c r="FO107">
        <v>490</v>
      </c>
      <c r="FP107">
        <v>2048</v>
      </c>
      <c r="FQ107">
        <v>2076</v>
      </c>
      <c r="FR107">
        <v>3029</v>
      </c>
      <c r="FS107">
        <v>728</v>
      </c>
      <c r="FT107">
        <v>2965</v>
      </c>
      <c r="FU107">
        <v>4094</v>
      </c>
      <c r="FV107">
        <v>2157</v>
      </c>
      <c r="FW107">
        <v>7513</v>
      </c>
      <c r="FX107">
        <v>1564</v>
      </c>
      <c r="FY107">
        <v>6852</v>
      </c>
      <c r="FZ107">
        <v>238</v>
      </c>
      <c r="GA107">
        <v>3080</v>
      </c>
      <c r="GB107">
        <v>3574</v>
      </c>
      <c r="GC107">
        <v>2841</v>
      </c>
      <c r="GD107">
        <v>1664</v>
      </c>
      <c r="GE107">
        <v>2269</v>
      </c>
      <c r="GF107">
        <v>1135</v>
      </c>
      <c r="GG107">
        <v>2717</v>
      </c>
      <c r="GH107">
        <v>4740</v>
      </c>
      <c r="GI107">
        <v>3210</v>
      </c>
      <c r="GJ107">
        <v>2820</v>
      </c>
      <c r="GK107">
        <v>2810</v>
      </c>
      <c r="GL107">
        <v>3101</v>
      </c>
      <c r="GM107">
        <v>8395</v>
      </c>
      <c r="GN107">
        <v>6836</v>
      </c>
      <c r="GO107">
        <v>2579</v>
      </c>
    </row>
    <row r="108" spans="1:197" x14ac:dyDescent="0.45">
      <c r="A108" t="s">
        <v>120</v>
      </c>
      <c r="B108">
        <v>1760</v>
      </c>
      <c r="C108">
        <v>2113</v>
      </c>
      <c r="D108">
        <v>3951</v>
      </c>
      <c r="E108">
        <v>2463</v>
      </c>
      <c r="F108">
        <v>2826</v>
      </c>
      <c r="G108">
        <v>3703</v>
      </c>
      <c r="H108">
        <v>6323</v>
      </c>
      <c r="I108">
        <v>6444</v>
      </c>
      <c r="J108">
        <v>3282</v>
      </c>
      <c r="K108">
        <v>3507</v>
      </c>
      <c r="L108">
        <v>1290</v>
      </c>
      <c r="M108">
        <v>2561</v>
      </c>
      <c r="N108">
        <v>3117</v>
      </c>
      <c r="O108">
        <v>1451</v>
      </c>
      <c r="P108">
        <v>3565</v>
      </c>
      <c r="Q108">
        <v>3415</v>
      </c>
      <c r="R108">
        <v>3834</v>
      </c>
      <c r="S108">
        <v>1255</v>
      </c>
      <c r="T108">
        <v>1698</v>
      </c>
      <c r="U108">
        <v>1574</v>
      </c>
      <c r="V108">
        <v>5524</v>
      </c>
      <c r="W108">
        <v>5181</v>
      </c>
      <c r="X108">
        <v>2336</v>
      </c>
      <c r="Y108">
        <v>3494</v>
      </c>
      <c r="Z108">
        <v>3576</v>
      </c>
      <c r="AA108">
        <v>3452</v>
      </c>
      <c r="AB108">
        <v>6463</v>
      </c>
      <c r="AC108">
        <v>3876</v>
      </c>
      <c r="AD108">
        <v>2940</v>
      </c>
      <c r="AE108">
        <v>3083</v>
      </c>
      <c r="AF108">
        <v>3404</v>
      </c>
      <c r="AG108">
        <v>3082</v>
      </c>
      <c r="AH108">
        <v>3002</v>
      </c>
      <c r="AI108">
        <v>2131</v>
      </c>
      <c r="AJ108">
        <v>3155</v>
      </c>
      <c r="AK108">
        <v>3110</v>
      </c>
      <c r="AL108">
        <v>1898</v>
      </c>
      <c r="AM108">
        <v>1982</v>
      </c>
      <c r="AN108">
        <v>3896</v>
      </c>
      <c r="AO108">
        <v>4059</v>
      </c>
      <c r="AP108">
        <v>2815</v>
      </c>
      <c r="AQ108">
        <v>2336</v>
      </c>
      <c r="AR108">
        <v>4286</v>
      </c>
      <c r="AS108">
        <v>1326</v>
      </c>
      <c r="AT108">
        <v>3155</v>
      </c>
      <c r="AU108">
        <v>3723</v>
      </c>
      <c r="AV108">
        <v>1508</v>
      </c>
      <c r="AW108">
        <v>3124</v>
      </c>
      <c r="AX108">
        <v>3143</v>
      </c>
      <c r="AY108">
        <v>3136</v>
      </c>
      <c r="AZ108">
        <v>1561</v>
      </c>
      <c r="BA108">
        <v>2833</v>
      </c>
      <c r="BB108">
        <v>1952</v>
      </c>
      <c r="BC108">
        <v>2514</v>
      </c>
      <c r="BD108">
        <v>1116</v>
      </c>
      <c r="BE108">
        <v>2328</v>
      </c>
      <c r="BF108">
        <v>2378</v>
      </c>
      <c r="BG108">
        <v>4405</v>
      </c>
      <c r="BH108">
        <v>3306</v>
      </c>
      <c r="BI108">
        <v>1314</v>
      </c>
      <c r="BJ108">
        <v>2898</v>
      </c>
      <c r="BK108">
        <v>1684</v>
      </c>
      <c r="BL108">
        <v>1086</v>
      </c>
      <c r="BM108">
        <v>4005</v>
      </c>
      <c r="BN108">
        <v>2165</v>
      </c>
      <c r="BO108">
        <v>1252</v>
      </c>
      <c r="BP108">
        <v>3740</v>
      </c>
      <c r="BQ108">
        <v>3139</v>
      </c>
      <c r="BR108">
        <v>2887</v>
      </c>
      <c r="BS108">
        <v>3172</v>
      </c>
      <c r="BT108">
        <v>3602</v>
      </c>
      <c r="BU108">
        <v>6099</v>
      </c>
      <c r="BV108">
        <v>3091</v>
      </c>
      <c r="BW108">
        <v>2770</v>
      </c>
      <c r="BX108">
        <v>3126</v>
      </c>
      <c r="BY108">
        <v>3822</v>
      </c>
      <c r="BZ108">
        <v>1462</v>
      </c>
      <c r="CA108">
        <v>1871</v>
      </c>
      <c r="CB108">
        <v>2534</v>
      </c>
      <c r="CC108">
        <v>1605</v>
      </c>
      <c r="CD108">
        <v>1191</v>
      </c>
      <c r="CE108">
        <v>3387</v>
      </c>
      <c r="CF108">
        <v>2148</v>
      </c>
      <c r="CG108">
        <v>1166</v>
      </c>
      <c r="CH108">
        <v>3074</v>
      </c>
      <c r="CI108">
        <v>3123</v>
      </c>
      <c r="CJ108">
        <v>7626</v>
      </c>
      <c r="CK108">
        <v>1713</v>
      </c>
      <c r="CL108">
        <v>3828</v>
      </c>
      <c r="CM108">
        <v>3919</v>
      </c>
      <c r="CN108">
        <v>1374</v>
      </c>
      <c r="CO108">
        <v>1525</v>
      </c>
      <c r="CP108">
        <v>1783</v>
      </c>
      <c r="CQ108">
        <v>3111</v>
      </c>
      <c r="CR108">
        <v>4397</v>
      </c>
      <c r="CS108">
        <v>2951</v>
      </c>
      <c r="CT108">
        <v>3096</v>
      </c>
      <c r="CU108">
        <v>2137</v>
      </c>
      <c r="CV108">
        <v>3874</v>
      </c>
      <c r="CW108">
        <v>3790</v>
      </c>
      <c r="CX108">
        <v>3777</v>
      </c>
      <c r="CY108">
        <v>2158</v>
      </c>
      <c r="CZ108">
        <v>6578</v>
      </c>
      <c r="DA108">
        <v>3705</v>
      </c>
      <c r="DB108">
        <v>1856</v>
      </c>
      <c r="DC108">
        <v>281</v>
      </c>
      <c r="DD108" s="7">
        <v>999999</v>
      </c>
      <c r="DE108">
        <v>2183</v>
      </c>
      <c r="DF108">
        <v>2781</v>
      </c>
      <c r="DG108">
        <v>1457</v>
      </c>
      <c r="DH108">
        <v>1295</v>
      </c>
      <c r="DI108">
        <v>2307</v>
      </c>
      <c r="DJ108">
        <v>3220</v>
      </c>
      <c r="DK108">
        <v>3953</v>
      </c>
      <c r="DL108">
        <v>1222</v>
      </c>
      <c r="DM108">
        <v>2535</v>
      </c>
      <c r="DN108">
        <v>3529</v>
      </c>
      <c r="DO108">
        <v>3496</v>
      </c>
      <c r="DP108">
        <v>904</v>
      </c>
      <c r="DQ108">
        <v>3109</v>
      </c>
      <c r="DR108">
        <v>470</v>
      </c>
      <c r="DS108">
        <v>3229</v>
      </c>
      <c r="DT108">
        <v>3142</v>
      </c>
      <c r="DU108">
        <v>2007</v>
      </c>
      <c r="DV108">
        <v>1442</v>
      </c>
      <c r="DW108">
        <v>3364</v>
      </c>
      <c r="DX108">
        <v>2196</v>
      </c>
      <c r="DY108">
        <v>3051</v>
      </c>
      <c r="DZ108">
        <v>1978</v>
      </c>
      <c r="EA108">
        <v>2650</v>
      </c>
      <c r="EB108">
        <v>1370</v>
      </c>
      <c r="EC108">
        <v>1678</v>
      </c>
      <c r="ED108">
        <v>3536</v>
      </c>
      <c r="EE108">
        <v>3163</v>
      </c>
      <c r="EF108">
        <v>1262</v>
      </c>
      <c r="EG108">
        <v>3686</v>
      </c>
      <c r="EH108">
        <v>3077</v>
      </c>
      <c r="EI108">
        <v>3701</v>
      </c>
      <c r="EJ108">
        <v>3112</v>
      </c>
      <c r="EK108">
        <v>3550</v>
      </c>
      <c r="EL108">
        <v>1469</v>
      </c>
      <c r="EM108">
        <v>2936</v>
      </c>
      <c r="EN108">
        <v>3090</v>
      </c>
      <c r="EO108">
        <v>1986</v>
      </c>
      <c r="EP108">
        <v>2594</v>
      </c>
      <c r="EQ108">
        <v>2286</v>
      </c>
      <c r="ER108">
        <v>3652</v>
      </c>
      <c r="ES108">
        <v>2657</v>
      </c>
      <c r="ET108">
        <v>1979</v>
      </c>
      <c r="EU108">
        <v>2708</v>
      </c>
      <c r="EV108">
        <v>4285</v>
      </c>
      <c r="EW108">
        <v>3313</v>
      </c>
      <c r="EX108">
        <v>887</v>
      </c>
      <c r="EY108">
        <v>3043</v>
      </c>
      <c r="EZ108">
        <v>1250</v>
      </c>
      <c r="FA108">
        <v>3224</v>
      </c>
      <c r="FB108">
        <v>4218</v>
      </c>
      <c r="FC108">
        <v>3509</v>
      </c>
      <c r="FD108">
        <v>1719</v>
      </c>
      <c r="FE108">
        <v>4098</v>
      </c>
      <c r="FF108">
        <v>3645</v>
      </c>
      <c r="FG108">
        <v>3283</v>
      </c>
      <c r="FH108">
        <v>1950</v>
      </c>
      <c r="FI108">
        <v>222</v>
      </c>
      <c r="FJ108">
        <v>2403</v>
      </c>
      <c r="FK108">
        <v>2564</v>
      </c>
      <c r="FL108">
        <v>3617</v>
      </c>
      <c r="FM108">
        <v>2937</v>
      </c>
      <c r="FN108">
        <v>3221</v>
      </c>
      <c r="FO108">
        <v>763</v>
      </c>
      <c r="FP108">
        <v>2320</v>
      </c>
      <c r="FQ108">
        <v>881</v>
      </c>
      <c r="FR108">
        <v>3302</v>
      </c>
      <c r="FS108">
        <v>1001</v>
      </c>
      <c r="FT108">
        <v>3237</v>
      </c>
      <c r="FU108">
        <v>2948</v>
      </c>
      <c r="FV108">
        <v>2429</v>
      </c>
      <c r="FW108">
        <v>6367</v>
      </c>
      <c r="FX108">
        <v>1836</v>
      </c>
      <c r="FY108">
        <v>5706</v>
      </c>
      <c r="FZ108">
        <v>510</v>
      </c>
      <c r="GA108">
        <v>3353</v>
      </c>
      <c r="GB108">
        <v>3847</v>
      </c>
      <c r="GC108">
        <v>3113</v>
      </c>
      <c r="GD108">
        <v>1936</v>
      </c>
      <c r="GE108">
        <v>2542</v>
      </c>
      <c r="GF108">
        <v>1408</v>
      </c>
      <c r="GG108">
        <v>2990</v>
      </c>
      <c r="GH108">
        <v>3594</v>
      </c>
      <c r="GI108">
        <v>3483</v>
      </c>
      <c r="GJ108">
        <v>3093</v>
      </c>
      <c r="GK108">
        <v>3082</v>
      </c>
      <c r="GL108">
        <v>3374</v>
      </c>
      <c r="GM108">
        <v>7249</v>
      </c>
      <c r="GN108">
        <v>5690</v>
      </c>
      <c r="GO108">
        <v>2851</v>
      </c>
    </row>
    <row r="109" spans="1:197" x14ac:dyDescent="0.45">
      <c r="A109" t="s">
        <v>121</v>
      </c>
      <c r="B109">
        <v>3462</v>
      </c>
      <c r="C109">
        <v>110</v>
      </c>
      <c r="D109">
        <v>2036</v>
      </c>
      <c r="E109">
        <v>4165</v>
      </c>
      <c r="F109">
        <v>693</v>
      </c>
      <c r="G109">
        <v>1788</v>
      </c>
      <c r="H109">
        <v>8025</v>
      </c>
      <c r="I109">
        <v>8146</v>
      </c>
      <c r="J109">
        <v>1666</v>
      </c>
      <c r="K109">
        <v>1592</v>
      </c>
      <c r="L109">
        <v>2992</v>
      </c>
      <c r="M109">
        <v>646</v>
      </c>
      <c r="N109">
        <v>1037</v>
      </c>
      <c r="O109">
        <v>2607</v>
      </c>
      <c r="P109">
        <v>1650</v>
      </c>
      <c r="Q109">
        <v>1500</v>
      </c>
      <c r="R109">
        <v>1967</v>
      </c>
      <c r="S109">
        <v>2412</v>
      </c>
      <c r="T109">
        <v>732</v>
      </c>
      <c r="U109">
        <v>2731</v>
      </c>
      <c r="V109">
        <v>7226</v>
      </c>
      <c r="W109">
        <v>6738</v>
      </c>
      <c r="X109">
        <v>4039</v>
      </c>
      <c r="Y109">
        <v>1447</v>
      </c>
      <c r="Z109">
        <v>1537</v>
      </c>
      <c r="AA109">
        <v>1586</v>
      </c>
      <c r="AB109">
        <v>8165</v>
      </c>
      <c r="AC109">
        <v>1961</v>
      </c>
      <c r="AD109">
        <v>870</v>
      </c>
      <c r="AE109">
        <v>1168</v>
      </c>
      <c r="AF109">
        <v>1489</v>
      </c>
      <c r="AG109">
        <v>1167</v>
      </c>
      <c r="AH109">
        <v>1132</v>
      </c>
      <c r="AI109">
        <v>2058</v>
      </c>
      <c r="AJ109">
        <v>1240</v>
      </c>
      <c r="AK109">
        <v>1044</v>
      </c>
      <c r="AL109">
        <v>285</v>
      </c>
      <c r="AM109">
        <v>407</v>
      </c>
      <c r="AN109">
        <v>1981</v>
      </c>
      <c r="AO109">
        <v>2144</v>
      </c>
      <c r="AP109">
        <v>678</v>
      </c>
      <c r="AQ109">
        <v>308</v>
      </c>
      <c r="AR109">
        <v>2371</v>
      </c>
      <c r="AS109">
        <v>912</v>
      </c>
      <c r="AT109">
        <v>1240</v>
      </c>
      <c r="AU109">
        <v>1808</v>
      </c>
      <c r="AV109">
        <v>3211</v>
      </c>
      <c r="AW109">
        <v>1038</v>
      </c>
      <c r="AX109">
        <v>1047</v>
      </c>
      <c r="AY109">
        <v>1098</v>
      </c>
      <c r="AZ109">
        <v>633</v>
      </c>
      <c r="BA109">
        <v>925</v>
      </c>
      <c r="BB109">
        <v>231</v>
      </c>
      <c r="BC109">
        <v>4216</v>
      </c>
      <c r="BD109">
        <v>1401</v>
      </c>
      <c r="BE109">
        <v>393</v>
      </c>
      <c r="BF109">
        <v>240</v>
      </c>
      <c r="BG109">
        <v>2360</v>
      </c>
      <c r="BH109">
        <v>1244</v>
      </c>
      <c r="BI109">
        <v>889</v>
      </c>
      <c r="BJ109">
        <v>983</v>
      </c>
      <c r="BK109">
        <v>3386</v>
      </c>
      <c r="BL109">
        <v>2633</v>
      </c>
      <c r="BM109">
        <v>2090</v>
      </c>
      <c r="BN109">
        <v>516</v>
      </c>
      <c r="BO109">
        <v>2702</v>
      </c>
      <c r="BP109">
        <v>1825</v>
      </c>
      <c r="BQ109">
        <v>1144</v>
      </c>
      <c r="BR109">
        <v>829</v>
      </c>
      <c r="BS109">
        <v>1084</v>
      </c>
      <c r="BT109">
        <v>1736</v>
      </c>
      <c r="BU109">
        <v>7802</v>
      </c>
      <c r="BV109">
        <v>1065</v>
      </c>
      <c r="BW109">
        <v>1011</v>
      </c>
      <c r="BX109">
        <v>1087</v>
      </c>
      <c r="BY109">
        <v>1907</v>
      </c>
      <c r="BZ109">
        <v>3164</v>
      </c>
      <c r="CA109">
        <v>608</v>
      </c>
      <c r="CB109">
        <v>619</v>
      </c>
      <c r="CC109">
        <v>642</v>
      </c>
      <c r="CD109">
        <v>1043</v>
      </c>
      <c r="CE109">
        <v>1471</v>
      </c>
      <c r="CF109">
        <v>3850</v>
      </c>
      <c r="CG109">
        <v>2610</v>
      </c>
      <c r="CH109">
        <v>1159</v>
      </c>
      <c r="CI109">
        <v>1055</v>
      </c>
      <c r="CJ109">
        <v>9328</v>
      </c>
      <c r="CK109">
        <v>682</v>
      </c>
      <c r="CL109">
        <v>1913</v>
      </c>
      <c r="CM109">
        <v>2004</v>
      </c>
      <c r="CN109">
        <v>2823</v>
      </c>
      <c r="CO109">
        <v>680</v>
      </c>
      <c r="CP109">
        <v>3485</v>
      </c>
      <c r="CQ109">
        <v>1057</v>
      </c>
      <c r="CR109">
        <v>2530</v>
      </c>
      <c r="CS109">
        <v>813</v>
      </c>
      <c r="CT109">
        <v>1066</v>
      </c>
      <c r="CU109">
        <v>49</v>
      </c>
      <c r="CV109">
        <v>1959</v>
      </c>
      <c r="CW109">
        <v>1875</v>
      </c>
      <c r="CX109">
        <v>1862</v>
      </c>
      <c r="CY109">
        <v>2085</v>
      </c>
      <c r="CZ109">
        <v>8280</v>
      </c>
      <c r="DA109">
        <v>1790</v>
      </c>
      <c r="DB109">
        <v>227</v>
      </c>
      <c r="DC109">
        <v>1911</v>
      </c>
      <c r="DD109">
        <v>2183</v>
      </c>
      <c r="DE109" s="7">
        <v>999999</v>
      </c>
      <c r="DF109">
        <v>642</v>
      </c>
      <c r="DG109">
        <v>896</v>
      </c>
      <c r="DH109">
        <v>2711</v>
      </c>
      <c r="DI109">
        <v>391</v>
      </c>
      <c r="DJ109">
        <v>1231</v>
      </c>
      <c r="DK109">
        <v>2037</v>
      </c>
      <c r="DL109">
        <v>2343</v>
      </c>
      <c r="DM109">
        <v>397</v>
      </c>
      <c r="DN109">
        <v>1613</v>
      </c>
      <c r="DO109">
        <v>1580</v>
      </c>
      <c r="DP109">
        <v>2707</v>
      </c>
      <c r="DQ109">
        <v>998</v>
      </c>
      <c r="DR109">
        <v>2273</v>
      </c>
      <c r="DS109">
        <v>1168</v>
      </c>
      <c r="DT109">
        <v>1077</v>
      </c>
      <c r="DU109">
        <v>216</v>
      </c>
      <c r="DV109">
        <v>1691</v>
      </c>
      <c r="DW109">
        <v>1411</v>
      </c>
      <c r="DX109">
        <v>569</v>
      </c>
      <c r="DY109">
        <v>973</v>
      </c>
      <c r="DZ109">
        <v>840</v>
      </c>
      <c r="EA109">
        <v>734</v>
      </c>
      <c r="EB109">
        <v>885</v>
      </c>
      <c r="EC109">
        <v>559</v>
      </c>
      <c r="ED109">
        <v>1673</v>
      </c>
      <c r="EE109">
        <v>1092</v>
      </c>
      <c r="EF109">
        <v>2678</v>
      </c>
      <c r="EG109">
        <v>1794</v>
      </c>
      <c r="EH109">
        <v>1057</v>
      </c>
      <c r="EI109">
        <v>1785</v>
      </c>
      <c r="EJ109">
        <v>1034</v>
      </c>
      <c r="EK109">
        <v>1634</v>
      </c>
      <c r="EL109">
        <v>2531</v>
      </c>
      <c r="EM109">
        <v>1120</v>
      </c>
      <c r="EN109">
        <v>1063</v>
      </c>
      <c r="EO109">
        <v>503</v>
      </c>
      <c r="EP109">
        <v>2522</v>
      </c>
      <c r="EQ109">
        <v>370</v>
      </c>
      <c r="ER109">
        <v>1758</v>
      </c>
      <c r="ES109">
        <v>583</v>
      </c>
      <c r="ET109">
        <v>258</v>
      </c>
      <c r="EU109">
        <v>792</v>
      </c>
      <c r="EV109">
        <v>2369</v>
      </c>
      <c r="EW109">
        <v>1698</v>
      </c>
      <c r="EX109">
        <v>2614</v>
      </c>
      <c r="EY109">
        <v>1050</v>
      </c>
      <c r="EZ109">
        <v>983</v>
      </c>
      <c r="FA109">
        <v>1154</v>
      </c>
      <c r="FB109">
        <v>2302</v>
      </c>
      <c r="FC109">
        <v>1444</v>
      </c>
      <c r="FD109">
        <v>760</v>
      </c>
      <c r="FE109">
        <v>2182</v>
      </c>
      <c r="FF109">
        <v>1729</v>
      </c>
      <c r="FG109">
        <v>1367</v>
      </c>
      <c r="FH109">
        <v>467</v>
      </c>
      <c r="FI109">
        <v>1967</v>
      </c>
      <c r="FJ109">
        <v>487</v>
      </c>
      <c r="FK109">
        <v>934</v>
      </c>
      <c r="FL109">
        <v>1700</v>
      </c>
      <c r="FM109">
        <v>1021</v>
      </c>
      <c r="FN109">
        <v>1219</v>
      </c>
      <c r="FO109">
        <v>1429</v>
      </c>
      <c r="FP109">
        <v>404</v>
      </c>
      <c r="FQ109">
        <v>2597</v>
      </c>
      <c r="FR109">
        <v>1232</v>
      </c>
      <c r="FS109">
        <v>1192</v>
      </c>
      <c r="FT109">
        <v>1230</v>
      </c>
      <c r="FU109">
        <v>4615</v>
      </c>
      <c r="FV109">
        <v>355</v>
      </c>
      <c r="FW109">
        <v>8035</v>
      </c>
      <c r="FX109">
        <v>337</v>
      </c>
      <c r="FY109">
        <v>7373</v>
      </c>
      <c r="FZ109">
        <v>1718</v>
      </c>
      <c r="GA109">
        <v>1437</v>
      </c>
      <c r="GB109">
        <v>1931</v>
      </c>
      <c r="GC109">
        <v>1072</v>
      </c>
      <c r="GD109">
        <v>304</v>
      </c>
      <c r="GE109">
        <v>403</v>
      </c>
      <c r="GF109">
        <v>763</v>
      </c>
      <c r="GG109">
        <v>1298</v>
      </c>
      <c r="GH109">
        <v>5262</v>
      </c>
      <c r="GI109">
        <v>1567</v>
      </c>
      <c r="GJ109">
        <v>1034</v>
      </c>
      <c r="GK109">
        <v>1004</v>
      </c>
      <c r="GL109">
        <v>1458</v>
      </c>
      <c r="GM109">
        <v>8917</v>
      </c>
      <c r="GN109">
        <v>7358</v>
      </c>
      <c r="GO109">
        <v>1035</v>
      </c>
    </row>
    <row r="110" spans="1:197" x14ac:dyDescent="0.45">
      <c r="A110" t="s">
        <v>16</v>
      </c>
      <c r="B110">
        <v>4059</v>
      </c>
      <c r="C110">
        <v>667</v>
      </c>
      <c r="D110">
        <v>1672</v>
      </c>
      <c r="E110">
        <v>4762</v>
      </c>
      <c r="F110">
        <v>113</v>
      </c>
      <c r="G110">
        <v>1565</v>
      </c>
      <c r="H110">
        <v>8622</v>
      </c>
      <c r="I110">
        <v>8743</v>
      </c>
      <c r="J110">
        <v>1274</v>
      </c>
      <c r="K110">
        <v>1413</v>
      </c>
      <c r="L110">
        <v>3589</v>
      </c>
      <c r="M110">
        <v>761</v>
      </c>
      <c r="N110">
        <v>401</v>
      </c>
      <c r="O110">
        <v>3205</v>
      </c>
      <c r="P110">
        <v>1285</v>
      </c>
      <c r="Q110">
        <v>1079</v>
      </c>
      <c r="R110">
        <v>1400</v>
      </c>
      <c r="S110">
        <v>3009</v>
      </c>
      <c r="T110">
        <v>1155</v>
      </c>
      <c r="U110">
        <v>3328</v>
      </c>
      <c r="V110">
        <v>7824</v>
      </c>
      <c r="W110">
        <v>7336</v>
      </c>
      <c r="X110">
        <v>4636</v>
      </c>
      <c r="Y110">
        <v>811</v>
      </c>
      <c r="Z110">
        <v>901</v>
      </c>
      <c r="AA110">
        <v>950</v>
      </c>
      <c r="AB110">
        <v>8763</v>
      </c>
      <c r="AC110">
        <v>1781</v>
      </c>
      <c r="AD110">
        <v>234</v>
      </c>
      <c r="AE110">
        <v>988</v>
      </c>
      <c r="AF110">
        <v>1310</v>
      </c>
      <c r="AG110">
        <v>988</v>
      </c>
      <c r="AH110">
        <v>564</v>
      </c>
      <c r="AI110">
        <v>2090</v>
      </c>
      <c r="AJ110">
        <v>742</v>
      </c>
      <c r="AK110">
        <v>408</v>
      </c>
      <c r="AL110">
        <v>842</v>
      </c>
      <c r="AM110">
        <v>804</v>
      </c>
      <c r="AN110">
        <v>1802</v>
      </c>
      <c r="AO110">
        <v>1964</v>
      </c>
      <c r="AP110">
        <v>42</v>
      </c>
      <c r="AQ110">
        <v>559</v>
      </c>
      <c r="AR110">
        <v>2006</v>
      </c>
      <c r="AS110">
        <v>1336</v>
      </c>
      <c r="AT110">
        <v>759</v>
      </c>
      <c r="AU110">
        <v>1629</v>
      </c>
      <c r="AV110">
        <v>3808</v>
      </c>
      <c r="AW110">
        <v>402</v>
      </c>
      <c r="AX110">
        <v>411</v>
      </c>
      <c r="AY110">
        <v>462</v>
      </c>
      <c r="AZ110">
        <v>1230</v>
      </c>
      <c r="BA110">
        <v>251</v>
      </c>
      <c r="BB110">
        <v>788</v>
      </c>
      <c r="BC110">
        <v>4813</v>
      </c>
      <c r="BD110">
        <v>1998</v>
      </c>
      <c r="BE110">
        <v>337</v>
      </c>
      <c r="BF110">
        <v>398</v>
      </c>
      <c r="BG110">
        <v>1725</v>
      </c>
      <c r="BH110">
        <v>608</v>
      </c>
      <c r="BI110">
        <v>1487</v>
      </c>
      <c r="BJ110">
        <v>803</v>
      </c>
      <c r="BK110">
        <v>3984</v>
      </c>
      <c r="BL110">
        <v>3231</v>
      </c>
      <c r="BM110">
        <v>1726</v>
      </c>
      <c r="BN110">
        <v>609</v>
      </c>
      <c r="BO110">
        <v>3299</v>
      </c>
      <c r="BP110">
        <v>1645</v>
      </c>
      <c r="BQ110">
        <v>508</v>
      </c>
      <c r="BR110">
        <v>193</v>
      </c>
      <c r="BS110">
        <v>448</v>
      </c>
      <c r="BT110">
        <v>1100</v>
      </c>
      <c r="BU110">
        <v>8399</v>
      </c>
      <c r="BV110">
        <v>429</v>
      </c>
      <c r="BW110">
        <v>344</v>
      </c>
      <c r="BX110">
        <v>452</v>
      </c>
      <c r="BY110">
        <v>1542</v>
      </c>
      <c r="BZ110">
        <v>3761</v>
      </c>
      <c r="CA110">
        <v>1023</v>
      </c>
      <c r="CB110">
        <v>543</v>
      </c>
      <c r="CC110">
        <v>1066</v>
      </c>
      <c r="CD110">
        <v>1640</v>
      </c>
      <c r="CE110">
        <v>940</v>
      </c>
      <c r="CF110">
        <v>4448</v>
      </c>
      <c r="CG110">
        <v>3207</v>
      </c>
      <c r="CH110">
        <v>611</v>
      </c>
      <c r="CI110">
        <v>419</v>
      </c>
      <c r="CJ110">
        <v>9925</v>
      </c>
      <c r="CK110">
        <v>1280</v>
      </c>
      <c r="CL110">
        <v>1599</v>
      </c>
      <c r="CM110">
        <v>1824</v>
      </c>
      <c r="CN110">
        <v>3421</v>
      </c>
      <c r="CO110">
        <v>1278</v>
      </c>
      <c r="CP110">
        <v>4083</v>
      </c>
      <c r="CQ110">
        <v>421</v>
      </c>
      <c r="CR110">
        <v>1962</v>
      </c>
      <c r="CS110">
        <v>177</v>
      </c>
      <c r="CT110">
        <v>430</v>
      </c>
      <c r="CU110">
        <v>643</v>
      </c>
      <c r="CV110">
        <v>1780</v>
      </c>
      <c r="CW110">
        <v>1695</v>
      </c>
      <c r="CX110">
        <v>1682</v>
      </c>
      <c r="CY110">
        <v>2117</v>
      </c>
      <c r="CZ110">
        <v>8877</v>
      </c>
      <c r="DA110">
        <v>1610</v>
      </c>
      <c r="DB110">
        <v>879</v>
      </c>
      <c r="DC110">
        <v>2508</v>
      </c>
      <c r="DD110">
        <v>2781</v>
      </c>
      <c r="DE110">
        <v>642</v>
      </c>
      <c r="DF110" s="7">
        <v>999999</v>
      </c>
      <c r="DG110">
        <v>1321</v>
      </c>
      <c r="DH110">
        <v>3310</v>
      </c>
      <c r="DI110">
        <v>741</v>
      </c>
      <c r="DJ110">
        <v>599</v>
      </c>
      <c r="DK110">
        <v>1678</v>
      </c>
      <c r="DL110">
        <v>2942</v>
      </c>
      <c r="DM110">
        <v>264</v>
      </c>
      <c r="DN110">
        <v>1253</v>
      </c>
      <c r="DO110">
        <v>1221</v>
      </c>
      <c r="DP110">
        <v>3306</v>
      </c>
      <c r="DQ110">
        <v>367</v>
      </c>
      <c r="DR110">
        <v>2872</v>
      </c>
      <c r="DS110">
        <v>537</v>
      </c>
      <c r="DT110">
        <v>445</v>
      </c>
      <c r="DU110">
        <v>776</v>
      </c>
      <c r="DV110">
        <v>2290</v>
      </c>
      <c r="DW110">
        <v>779</v>
      </c>
      <c r="DX110">
        <v>1125</v>
      </c>
      <c r="DY110">
        <v>342</v>
      </c>
      <c r="DZ110">
        <v>1399</v>
      </c>
      <c r="EA110">
        <v>423</v>
      </c>
      <c r="EB110">
        <v>1310</v>
      </c>
      <c r="EC110">
        <v>983</v>
      </c>
      <c r="ED110">
        <v>1106</v>
      </c>
      <c r="EE110">
        <v>461</v>
      </c>
      <c r="EF110">
        <v>3277</v>
      </c>
      <c r="EG110">
        <v>1163</v>
      </c>
      <c r="EH110">
        <v>426</v>
      </c>
      <c r="EI110">
        <v>1607</v>
      </c>
      <c r="EJ110">
        <v>403</v>
      </c>
      <c r="EK110">
        <v>1274</v>
      </c>
      <c r="EL110">
        <v>3130</v>
      </c>
      <c r="EM110">
        <v>450</v>
      </c>
      <c r="EN110">
        <v>432</v>
      </c>
      <c r="EO110">
        <v>1102</v>
      </c>
      <c r="EP110">
        <v>2553</v>
      </c>
      <c r="EQ110">
        <v>721</v>
      </c>
      <c r="ER110">
        <v>1126</v>
      </c>
      <c r="ES110">
        <v>287</v>
      </c>
      <c r="ET110">
        <v>816</v>
      </c>
      <c r="EU110">
        <v>629</v>
      </c>
      <c r="EV110">
        <v>2009</v>
      </c>
      <c r="EW110">
        <v>1308</v>
      </c>
      <c r="EX110">
        <v>3213</v>
      </c>
      <c r="EY110">
        <v>419</v>
      </c>
      <c r="EZ110">
        <v>1407</v>
      </c>
      <c r="FA110">
        <v>523</v>
      </c>
      <c r="FB110">
        <v>1943</v>
      </c>
      <c r="FC110">
        <v>813</v>
      </c>
      <c r="FD110">
        <v>1184</v>
      </c>
      <c r="FE110">
        <v>1822</v>
      </c>
      <c r="FF110">
        <v>1550</v>
      </c>
      <c r="FG110">
        <v>863</v>
      </c>
      <c r="FH110">
        <v>1066</v>
      </c>
      <c r="FI110">
        <v>2566</v>
      </c>
      <c r="FJ110">
        <v>607</v>
      </c>
      <c r="FK110">
        <v>965</v>
      </c>
      <c r="FL110">
        <v>1341</v>
      </c>
      <c r="FM110">
        <v>515</v>
      </c>
      <c r="FN110">
        <v>588</v>
      </c>
      <c r="FO110">
        <v>2028</v>
      </c>
      <c r="FP110">
        <v>665</v>
      </c>
      <c r="FQ110">
        <v>3196</v>
      </c>
      <c r="FR110">
        <v>600</v>
      </c>
      <c r="FS110">
        <v>1791</v>
      </c>
      <c r="FT110">
        <v>598</v>
      </c>
      <c r="FU110">
        <v>5214</v>
      </c>
      <c r="FV110">
        <v>476</v>
      </c>
      <c r="FW110">
        <v>8634</v>
      </c>
      <c r="FX110">
        <v>931</v>
      </c>
      <c r="FY110">
        <v>7972</v>
      </c>
      <c r="FZ110">
        <v>2142</v>
      </c>
      <c r="GA110">
        <v>1258</v>
      </c>
      <c r="GB110">
        <v>1752</v>
      </c>
      <c r="GC110">
        <v>440</v>
      </c>
      <c r="GD110">
        <v>863</v>
      </c>
      <c r="GE110">
        <v>247</v>
      </c>
      <c r="GF110">
        <v>1362</v>
      </c>
      <c r="GG110">
        <v>628</v>
      </c>
      <c r="GH110">
        <v>5861</v>
      </c>
      <c r="GI110">
        <v>1208</v>
      </c>
      <c r="GJ110">
        <v>402</v>
      </c>
      <c r="GK110">
        <v>373</v>
      </c>
      <c r="GL110">
        <v>1280</v>
      </c>
      <c r="GM110">
        <v>9516</v>
      </c>
      <c r="GN110">
        <v>7957</v>
      </c>
      <c r="GO110">
        <v>366</v>
      </c>
    </row>
    <row r="111" spans="1:197" x14ac:dyDescent="0.45">
      <c r="A111" t="s">
        <v>122</v>
      </c>
      <c r="B111">
        <v>2817</v>
      </c>
      <c r="C111">
        <v>964</v>
      </c>
      <c r="D111">
        <v>2803</v>
      </c>
      <c r="E111">
        <v>3520</v>
      </c>
      <c r="F111">
        <v>1369</v>
      </c>
      <c r="G111">
        <v>2555</v>
      </c>
      <c r="H111">
        <v>7380</v>
      </c>
      <c r="I111">
        <v>7501</v>
      </c>
      <c r="J111">
        <v>1949</v>
      </c>
      <c r="K111">
        <v>2359</v>
      </c>
      <c r="L111">
        <v>2347</v>
      </c>
      <c r="M111">
        <v>1412</v>
      </c>
      <c r="N111">
        <v>1785</v>
      </c>
      <c r="O111">
        <v>1962</v>
      </c>
      <c r="P111">
        <v>2416</v>
      </c>
      <c r="Q111">
        <v>2266</v>
      </c>
      <c r="R111">
        <v>2502</v>
      </c>
      <c r="S111">
        <v>1767</v>
      </c>
      <c r="T111">
        <v>366</v>
      </c>
      <c r="U111">
        <v>2086</v>
      </c>
      <c r="V111">
        <v>6581</v>
      </c>
      <c r="W111">
        <v>6197</v>
      </c>
      <c r="X111">
        <v>3394</v>
      </c>
      <c r="Y111">
        <v>2176</v>
      </c>
      <c r="Z111">
        <v>2243</v>
      </c>
      <c r="AA111">
        <v>2120</v>
      </c>
      <c r="AB111">
        <v>7520</v>
      </c>
      <c r="AC111">
        <v>2727</v>
      </c>
      <c r="AD111">
        <v>1608</v>
      </c>
      <c r="AE111">
        <v>1934</v>
      </c>
      <c r="AF111">
        <v>2255</v>
      </c>
      <c r="AG111">
        <v>1934</v>
      </c>
      <c r="AH111">
        <v>1670</v>
      </c>
      <c r="AI111">
        <v>2359</v>
      </c>
      <c r="AJ111">
        <v>2007</v>
      </c>
      <c r="AK111">
        <v>1778</v>
      </c>
      <c r="AL111">
        <v>565</v>
      </c>
      <c r="AM111">
        <v>649</v>
      </c>
      <c r="AN111">
        <v>2747</v>
      </c>
      <c r="AO111">
        <v>2910</v>
      </c>
      <c r="AP111">
        <v>1354</v>
      </c>
      <c r="AQ111">
        <v>1188</v>
      </c>
      <c r="AR111">
        <v>3137</v>
      </c>
      <c r="AS111">
        <v>140</v>
      </c>
      <c r="AT111">
        <v>2007</v>
      </c>
      <c r="AU111">
        <v>2575</v>
      </c>
      <c r="AV111">
        <v>2566</v>
      </c>
      <c r="AW111">
        <v>1792</v>
      </c>
      <c r="AX111">
        <v>1810</v>
      </c>
      <c r="AY111">
        <v>1804</v>
      </c>
      <c r="AZ111">
        <v>405</v>
      </c>
      <c r="BA111">
        <v>1501</v>
      </c>
      <c r="BB111">
        <v>619</v>
      </c>
      <c r="BC111">
        <v>3571</v>
      </c>
      <c r="BD111">
        <v>756</v>
      </c>
      <c r="BE111">
        <v>996</v>
      </c>
      <c r="BF111">
        <v>1051</v>
      </c>
      <c r="BG111">
        <v>3066</v>
      </c>
      <c r="BH111">
        <v>1973</v>
      </c>
      <c r="BI111">
        <v>235</v>
      </c>
      <c r="BJ111">
        <v>1749</v>
      </c>
      <c r="BK111">
        <v>2741</v>
      </c>
      <c r="BL111">
        <v>1988</v>
      </c>
      <c r="BM111">
        <v>2857</v>
      </c>
      <c r="BN111">
        <v>833</v>
      </c>
      <c r="BO111">
        <v>2057</v>
      </c>
      <c r="BP111">
        <v>2591</v>
      </c>
      <c r="BQ111">
        <v>1807</v>
      </c>
      <c r="BR111">
        <v>1555</v>
      </c>
      <c r="BS111">
        <v>1818</v>
      </c>
      <c r="BT111">
        <v>2269</v>
      </c>
      <c r="BU111">
        <v>7157</v>
      </c>
      <c r="BV111">
        <v>1758</v>
      </c>
      <c r="BW111">
        <v>1438</v>
      </c>
      <c r="BX111">
        <v>1794</v>
      </c>
      <c r="BY111">
        <v>2673</v>
      </c>
      <c r="BZ111">
        <v>2519</v>
      </c>
      <c r="CA111">
        <v>539</v>
      </c>
      <c r="CB111">
        <v>1385</v>
      </c>
      <c r="CC111">
        <v>336</v>
      </c>
      <c r="CD111">
        <v>502</v>
      </c>
      <c r="CE111">
        <v>2238</v>
      </c>
      <c r="CF111">
        <v>3205</v>
      </c>
      <c r="CG111">
        <v>1965</v>
      </c>
      <c r="CH111">
        <v>1925</v>
      </c>
      <c r="CI111">
        <v>1790</v>
      </c>
      <c r="CJ111">
        <v>8683</v>
      </c>
      <c r="CK111">
        <v>658</v>
      </c>
      <c r="CL111">
        <v>2680</v>
      </c>
      <c r="CM111">
        <v>2770</v>
      </c>
      <c r="CN111">
        <v>2178</v>
      </c>
      <c r="CO111">
        <v>375</v>
      </c>
      <c r="CP111">
        <v>2840</v>
      </c>
      <c r="CQ111">
        <v>1779</v>
      </c>
      <c r="CR111">
        <v>3065</v>
      </c>
      <c r="CS111">
        <v>1490</v>
      </c>
      <c r="CT111">
        <v>1764</v>
      </c>
      <c r="CU111">
        <v>870</v>
      </c>
      <c r="CV111">
        <v>2726</v>
      </c>
      <c r="CW111">
        <v>2641</v>
      </c>
      <c r="CX111">
        <v>2628</v>
      </c>
      <c r="CY111">
        <v>2386</v>
      </c>
      <c r="CZ111">
        <v>7635</v>
      </c>
      <c r="DA111">
        <v>2556</v>
      </c>
      <c r="DB111">
        <v>655</v>
      </c>
      <c r="DC111">
        <v>1184</v>
      </c>
      <c r="DD111">
        <v>1457</v>
      </c>
      <c r="DE111">
        <v>896</v>
      </c>
      <c r="DF111">
        <v>1321</v>
      </c>
      <c r="DG111" s="7">
        <v>999999</v>
      </c>
      <c r="DH111">
        <v>2106</v>
      </c>
      <c r="DI111">
        <v>1162</v>
      </c>
      <c r="DJ111">
        <v>2003</v>
      </c>
      <c r="DK111">
        <v>2808</v>
      </c>
      <c r="DL111">
        <v>1739</v>
      </c>
      <c r="DM111">
        <v>1072</v>
      </c>
      <c r="DN111">
        <v>2383</v>
      </c>
      <c r="DO111">
        <v>2350</v>
      </c>
      <c r="DP111">
        <v>1982</v>
      </c>
      <c r="DQ111">
        <v>1778</v>
      </c>
      <c r="DR111">
        <v>1548</v>
      </c>
      <c r="DS111">
        <v>1898</v>
      </c>
      <c r="DT111">
        <v>1810</v>
      </c>
      <c r="DU111">
        <v>862</v>
      </c>
      <c r="DV111">
        <v>1086</v>
      </c>
      <c r="DW111">
        <v>2150</v>
      </c>
      <c r="DX111">
        <v>1050</v>
      </c>
      <c r="DY111">
        <v>1720</v>
      </c>
      <c r="DZ111">
        <v>943</v>
      </c>
      <c r="EA111">
        <v>1504</v>
      </c>
      <c r="EB111">
        <v>170</v>
      </c>
      <c r="EC111">
        <v>347</v>
      </c>
      <c r="ED111">
        <v>2205</v>
      </c>
      <c r="EE111">
        <v>1832</v>
      </c>
      <c r="EF111">
        <v>2073</v>
      </c>
      <c r="EG111">
        <v>2355</v>
      </c>
      <c r="EH111">
        <v>1746</v>
      </c>
      <c r="EI111">
        <v>2556</v>
      </c>
      <c r="EJ111">
        <v>1781</v>
      </c>
      <c r="EK111">
        <v>2404</v>
      </c>
      <c r="EL111">
        <v>1927</v>
      </c>
      <c r="EM111">
        <v>1605</v>
      </c>
      <c r="EN111">
        <v>1739</v>
      </c>
      <c r="EO111">
        <v>841</v>
      </c>
      <c r="EP111">
        <v>2821</v>
      </c>
      <c r="EQ111">
        <v>1141</v>
      </c>
      <c r="ER111">
        <v>2321</v>
      </c>
      <c r="ES111">
        <v>1365</v>
      </c>
      <c r="ET111">
        <v>647</v>
      </c>
      <c r="EU111">
        <v>1563</v>
      </c>
      <c r="EV111">
        <v>3139</v>
      </c>
      <c r="EW111">
        <v>1982</v>
      </c>
      <c r="EX111">
        <v>2009</v>
      </c>
      <c r="EY111">
        <v>1711</v>
      </c>
      <c r="EZ111">
        <v>212</v>
      </c>
      <c r="FA111">
        <v>1893</v>
      </c>
      <c r="FB111">
        <v>3073</v>
      </c>
      <c r="FC111">
        <v>2178</v>
      </c>
      <c r="FD111">
        <v>388</v>
      </c>
      <c r="FE111">
        <v>2952</v>
      </c>
      <c r="FF111">
        <v>2499</v>
      </c>
      <c r="FG111">
        <v>2137</v>
      </c>
      <c r="FH111">
        <v>805</v>
      </c>
      <c r="FI111">
        <v>1241</v>
      </c>
      <c r="FJ111">
        <v>1258</v>
      </c>
      <c r="FK111">
        <v>1233</v>
      </c>
      <c r="FL111">
        <v>2471</v>
      </c>
      <c r="FM111">
        <v>1792</v>
      </c>
      <c r="FN111">
        <v>1890</v>
      </c>
      <c r="FO111">
        <v>712</v>
      </c>
      <c r="FP111">
        <v>1175</v>
      </c>
      <c r="FQ111">
        <v>1993</v>
      </c>
      <c r="FR111">
        <v>1971</v>
      </c>
      <c r="FS111">
        <v>468</v>
      </c>
      <c r="FT111">
        <v>2002</v>
      </c>
      <c r="FU111">
        <v>4011</v>
      </c>
      <c r="FV111">
        <v>1146</v>
      </c>
      <c r="FW111">
        <v>7430</v>
      </c>
      <c r="FX111">
        <v>691</v>
      </c>
      <c r="FY111">
        <v>6768</v>
      </c>
      <c r="FZ111">
        <v>947</v>
      </c>
      <c r="GA111">
        <v>2208</v>
      </c>
      <c r="GB111">
        <v>2701</v>
      </c>
      <c r="GC111">
        <v>1782</v>
      </c>
      <c r="GD111">
        <v>605</v>
      </c>
      <c r="GE111">
        <v>1079</v>
      </c>
      <c r="GF111">
        <v>353</v>
      </c>
      <c r="GG111">
        <v>1659</v>
      </c>
      <c r="GH111">
        <v>4657</v>
      </c>
      <c r="GI111">
        <v>2338</v>
      </c>
      <c r="GJ111">
        <v>1762</v>
      </c>
      <c r="GK111">
        <v>1751</v>
      </c>
      <c r="GL111">
        <v>2229</v>
      </c>
      <c r="GM111">
        <v>8312</v>
      </c>
      <c r="GN111">
        <v>6753</v>
      </c>
      <c r="GO111">
        <v>1520</v>
      </c>
    </row>
    <row r="112" spans="1:197" x14ac:dyDescent="0.45">
      <c r="A112" t="s">
        <v>123</v>
      </c>
      <c r="B112">
        <v>1049</v>
      </c>
      <c r="C112">
        <v>2641</v>
      </c>
      <c r="D112">
        <v>4479</v>
      </c>
      <c r="E112">
        <v>1752</v>
      </c>
      <c r="F112">
        <v>3354</v>
      </c>
      <c r="G112">
        <v>4231</v>
      </c>
      <c r="H112">
        <v>5612</v>
      </c>
      <c r="I112">
        <v>5733</v>
      </c>
      <c r="J112">
        <v>3928</v>
      </c>
      <c r="K112">
        <v>4035</v>
      </c>
      <c r="L112">
        <v>579</v>
      </c>
      <c r="M112">
        <v>3089</v>
      </c>
      <c r="N112">
        <v>3703</v>
      </c>
      <c r="O112">
        <v>403</v>
      </c>
      <c r="P112">
        <v>4093</v>
      </c>
      <c r="Q112">
        <v>3943</v>
      </c>
      <c r="R112">
        <v>4480</v>
      </c>
      <c r="S112">
        <v>381</v>
      </c>
      <c r="T112">
        <v>2507</v>
      </c>
      <c r="U112">
        <v>263</v>
      </c>
      <c r="V112">
        <v>4813</v>
      </c>
      <c r="W112">
        <v>4470</v>
      </c>
      <c r="X112">
        <v>1625</v>
      </c>
      <c r="Y112">
        <v>4022</v>
      </c>
      <c r="Z112">
        <v>4203</v>
      </c>
      <c r="AA112">
        <v>4098</v>
      </c>
      <c r="AB112">
        <v>5752</v>
      </c>
      <c r="AC112">
        <v>4404</v>
      </c>
      <c r="AD112">
        <v>3536</v>
      </c>
      <c r="AE112">
        <v>3611</v>
      </c>
      <c r="AF112">
        <v>3932</v>
      </c>
      <c r="AG112">
        <v>3610</v>
      </c>
      <c r="AH112">
        <v>3648</v>
      </c>
      <c r="AI112">
        <v>3574</v>
      </c>
      <c r="AJ112">
        <v>3684</v>
      </c>
      <c r="AK112">
        <v>3709</v>
      </c>
      <c r="AL112">
        <v>2544</v>
      </c>
      <c r="AM112">
        <v>2628</v>
      </c>
      <c r="AN112">
        <v>4424</v>
      </c>
      <c r="AO112">
        <v>4587</v>
      </c>
      <c r="AP112">
        <v>3343</v>
      </c>
      <c r="AQ112">
        <v>2865</v>
      </c>
      <c r="AR112">
        <v>4814</v>
      </c>
      <c r="AS112">
        <v>1966</v>
      </c>
      <c r="AT112">
        <v>3684</v>
      </c>
      <c r="AU112">
        <v>4251</v>
      </c>
      <c r="AV112">
        <v>797</v>
      </c>
      <c r="AW112">
        <v>3704</v>
      </c>
      <c r="AX112">
        <v>3713</v>
      </c>
      <c r="AY112">
        <v>3763</v>
      </c>
      <c r="AZ112">
        <v>2089</v>
      </c>
      <c r="BA112">
        <v>3479</v>
      </c>
      <c r="BB112">
        <v>2598</v>
      </c>
      <c r="BC112">
        <v>1803</v>
      </c>
      <c r="BD112">
        <v>1357</v>
      </c>
      <c r="BE112">
        <v>3059</v>
      </c>
      <c r="BF112">
        <v>2906</v>
      </c>
      <c r="BG112">
        <v>5013</v>
      </c>
      <c r="BH112">
        <v>3910</v>
      </c>
      <c r="BI112">
        <v>1877</v>
      </c>
      <c r="BJ112">
        <v>3426</v>
      </c>
      <c r="BK112">
        <v>973</v>
      </c>
      <c r="BL112">
        <v>221</v>
      </c>
      <c r="BM112">
        <v>4533</v>
      </c>
      <c r="BN112">
        <v>2811</v>
      </c>
      <c r="BO112">
        <v>57</v>
      </c>
      <c r="BP112">
        <v>4268</v>
      </c>
      <c r="BQ112">
        <v>3810</v>
      </c>
      <c r="BR112">
        <v>3495</v>
      </c>
      <c r="BS112">
        <v>3700</v>
      </c>
      <c r="BT112">
        <v>4248</v>
      </c>
      <c r="BU112">
        <v>5388</v>
      </c>
      <c r="BV112">
        <v>3731</v>
      </c>
      <c r="BW112">
        <v>3416</v>
      </c>
      <c r="BX112">
        <v>3753</v>
      </c>
      <c r="BY112">
        <v>4350</v>
      </c>
      <c r="BZ112">
        <v>751</v>
      </c>
      <c r="CA112">
        <v>2517</v>
      </c>
      <c r="CB112">
        <v>3062</v>
      </c>
      <c r="CC112">
        <v>2245</v>
      </c>
      <c r="CD112">
        <v>1674</v>
      </c>
      <c r="CE112">
        <v>3915</v>
      </c>
      <c r="CF112">
        <v>1437</v>
      </c>
      <c r="CG112">
        <v>137</v>
      </c>
      <c r="CH112">
        <v>3602</v>
      </c>
      <c r="CI112">
        <v>3721</v>
      </c>
      <c r="CJ112">
        <v>6915</v>
      </c>
      <c r="CK112">
        <v>2242</v>
      </c>
      <c r="CL112">
        <v>4357</v>
      </c>
      <c r="CM112">
        <v>4447</v>
      </c>
      <c r="CN112">
        <v>78</v>
      </c>
      <c r="CO112">
        <v>2054</v>
      </c>
      <c r="CP112">
        <v>1072</v>
      </c>
      <c r="CQ112">
        <v>3723</v>
      </c>
      <c r="CR112">
        <v>5043</v>
      </c>
      <c r="CS112">
        <v>3479</v>
      </c>
      <c r="CT112">
        <v>3731</v>
      </c>
      <c r="CU112">
        <v>2666</v>
      </c>
      <c r="CV112">
        <v>4403</v>
      </c>
      <c r="CW112">
        <v>4318</v>
      </c>
      <c r="CX112">
        <v>4305</v>
      </c>
      <c r="CY112">
        <v>3600</v>
      </c>
      <c r="CZ112">
        <v>5867</v>
      </c>
      <c r="DA112">
        <v>4233</v>
      </c>
      <c r="DB112">
        <v>2588</v>
      </c>
      <c r="DC112">
        <v>2189</v>
      </c>
      <c r="DD112">
        <v>1295</v>
      </c>
      <c r="DE112">
        <v>2711</v>
      </c>
      <c r="DF112">
        <v>3310</v>
      </c>
      <c r="DG112">
        <v>2106</v>
      </c>
      <c r="DH112" s="7">
        <v>999999</v>
      </c>
      <c r="DI112">
        <v>2870</v>
      </c>
      <c r="DJ112">
        <v>3782</v>
      </c>
      <c r="DK112">
        <v>4516</v>
      </c>
      <c r="DL112">
        <v>369</v>
      </c>
      <c r="DM112">
        <v>3098</v>
      </c>
      <c r="DN112">
        <v>4092</v>
      </c>
      <c r="DO112">
        <v>4059</v>
      </c>
      <c r="DP112">
        <v>2986</v>
      </c>
      <c r="DQ112">
        <v>3699</v>
      </c>
      <c r="DR112">
        <v>2552</v>
      </c>
      <c r="DS112">
        <v>3869</v>
      </c>
      <c r="DT112">
        <v>3778</v>
      </c>
      <c r="DU112">
        <v>2570</v>
      </c>
      <c r="DV112">
        <v>1018</v>
      </c>
      <c r="DW112">
        <v>3927</v>
      </c>
      <c r="DX112">
        <v>2758</v>
      </c>
      <c r="DY112">
        <v>3674</v>
      </c>
      <c r="DZ112">
        <v>2540</v>
      </c>
      <c r="EA112">
        <v>3212</v>
      </c>
      <c r="EB112">
        <v>2010</v>
      </c>
      <c r="EC112">
        <v>2325</v>
      </c>
      <c r="ED112">
        <v>4188</v>
      </c>
      <c r="EE112">
        <v>3793</v>
      </c>
      <c r="EF112">
        <v>38</v>
      </c>
      <c r="EG112">
        <v>4338</v>
      </c>
      <c r="EH112">
        <v>3758</v>
      </c>
      <c r="EI112">
        <v>4264</v>
      </c>
      <c r="EJ112">
        <v>3735</v>
      </c>
      <c r="EK112">
        <v>4112</v>
      </c>
      <c r="EL112">
        <v>689</v>
      </c>
      <c r="EM112">
        <v>3587</v>
      </c>
      <c r="EN112">
        <v>3652</v>
      </c>
      <c r="EO112">
        <v>2549</v>
      </c>
      <c r="EP112">
        <v>4036</v>
      </c>
      <c r="EQ112">
        <v>2849</v>
      </c>
      <c r="ER112">
        <v>4304</v>
      </c>
      <c r="ES112">
        <v>3219</v>
      </c>
      <c r="ET112">
        <v>2630</v>
      </c>
      <c r="EU112">
        <v>3271</v>
      </c>
      <c r="EV112">
        <v>4847</v>
      </c>
      <c r="EW112">
        <v>3965</v>
      </c>
      <c r="EX112">
        <v>443</v>
      </c>
      <c r="EY112">
        <v>3694</v>
      </c>
      <c r="EZ112">
        <v>2314</v>
      </c>
      <c r="FA112">
        <v>3855</v>
      </c>
      <c r="FB112">
        <v>4781</v>
      </c>
      <c r="FC112">
        <v>4145</v>
      </c>
      <c r="FD112">
        <v>2533</v>
      </c>
      <c r="FE112">
        <v>4660</v>
      </c>
      <c r="FF112">
        <v>4207</v>
      </c>
      <c r="FG112">
        <v>3846</v>
      </c>
      <c r="FH112">
        <v>2513</v>
      </c>
      <c r="FI112">
        <v>2246</v>
      </c>
      <c r="FJ112">
        <v>2966</v>
      </c>
      <c r="FK112">
        <v>3216</v>
      </c>
      <c r="FL112">
        <v>4179</v>
      </c>
      <c r="FM112">
        <v>3500</v>
      </c>
      <c r="FN112">
        <v>3920</v>
      </c>
      <c r="FO112">
        <v>1708</v>
      </c>
      <c r="FP112">
        <v>2883</v>
      </c>
      <c r="FQ112">
        <v>427</v>
      </c>
      <c r="FR112">
        <v>3833</v>
      </c>
      <c r="FS112">
        <v>1645</v>
      </c>
      <c r="FT112">
        <v>3800</v>
      </c>
      <c r="FU112">
        <v>2236</v>
      </c>
      <c r="FV112">
        <v>2992</v>
      </c>
      <c r="FW112">
        <v>5656</v>
      </c>
      <c r="FX112">
        <v>2399</v>
      </c>
      <c r="FY112">
        <v>4994</v>
      </c>
      <c r="FZ112">
        <v>2131</v>
      </c>
      <c r="GA112">
        <v>3916</v>
      </c>
      <c r="GB112">
        <v>4409</v>
      </c>
      <c r="GC112">
        <v>3773</v>
      </c>
      <c r="GD112">
        <v>2514</v>
      </c>
      <c r="GE112">
        <v>3104</v>
      </c>
      <c r="GF112">
        <v>1971</v>
      </c>
      <c r="GG112">
        <v>3642</v>
      </c>
      <c r="GH112">
        <v>2883</v>
      </c>
      <c r="GI112">
        <v>4046</v>
      </c>
      <c r="GJ112">
        <v>3735</v>
      </c>
      <c r="GK112">
        <v>3705</v>
      </c>
      <c r="GL112">
        <v>3937</v>
      </c>
      <c r="GM112">
        <v>6538</v>
      </c>
      <c r="GN112">
        <v>4979</v>
      </c>
      <c r="GO112">
        <v>3503</v>
      </c>
    </row>
    <row r="113" spans="1:197" x14ac:dyDescent="0.45">
      <c r="A113" t="s">
        <v>124</v>
      </c>
      <c r="B113">
        <v>3586</v>
      </c>
      <c r="C113">
        <v>315</v>
      </c>
      <c r="D113">
        <v>1672</v>
      </c>
      <c r="E113">
        <v>4288</v>
      </c>
      <c r="F113">
        <v>670</v>
      </c>
      <c r="G113">
        <v>1424</v>
      </c>
      <c r="H113">
        <v>8148</v>
      </c>
      <c r="I113">
        <v>8269</v>
      </c>
      <c r="J113">
        <v>1856</v>
      </c>
      <c r="K113">
        <v>1228</v>
      </c>
      <c r="L113">
        <v>3115</v>
      </c>
      <c r="M113">
        <v>250</v>
      </c>
      <c r="N113">
        <v>1077</v>
      </c>
      <c r="O113">
        <v>2731</v>
      </c>
      <c r="P113">
        <v>1286</v>
      </c>
      <c r="Q113">
        <v>1202</v>
      </c>
      <c r="R113">
        <v>2171</v>
      </c>
      <c r="S113">
        <v>2536</v>
      </c>
      <c r="T113">
        <v>1094</v>
      </c>
      <c r="U113">
        <v>2854</v>
      </c>
      <c r="V113">
        <v>7350</v>
      </c>
      <c r="W113">
        <v>6862</v>
      </c>
      <c r="X113">
        <v>4162</v>
      </c>
      <c r="Y113">
        <v>1281</v>
      </c>
      <c r="Z113">
        <v>1544</v>
      </c>
      <c r="AA113">
        <v>1613</v>
      </c>
      <c r="AB113">
        <v>8289</v>
      </c>
      <c r="AC113">
        <v>1597</v>
      </c>
      <c r="AD113">
        <v>968</v>
      </c>
      <c r="AE113">
        <v>804</v>
      </c>
      <c r="AF113">
        <v>1125</v>
      </c>
      <c r="AG113">
        <v>803</v>
      </c>
      <c r="AH113">
        <v>1335</v>
      </c>
      <c r="AI113">
        <v>2405</v>
      </c>
      <c r="AJ113">
        <v>942</v>
      </c>
      <c r="AK113">
        <v>1006</v>
      </c>
      <c r="AL113">
        <v>647</v>
      </c>
      <c r="AM113">
        <v>770</v>
      </c>
      <c r="AN113">
        <v>1617</v>
      </c>
      <c r="AO113">
        <v>1780</v>
      </c>
      <c r="AP113">
        <v>775</v>
      </c>
      <c r="AQ113">
        <v>181</v>
      </c>
      <c r="AR113">
        <v>2007</v>
      </c>
      <c r="AS113">
        <v>1014</v>
      </c>
      <c r="AT113">
        <v>942</v>
      </c>
      <c r="AU113">
        <v>1444</v>
      </c>
      <c r="AV113">
        <v>3334</v>
      </c>
      <c r="AW113">
        <v>1069</v>
      </c>
      <c r="AX113">
        <v>1048</v>
      </c>
      <c r="AY113">
        <v>1125</v>
      </c>
      <c r="AZ113">
        <v>756</v>
      </c>
      <c r="BA113">
        <v>1022</v>
      </c>
      <c r="BB113">
        <v>593</v>
      </c>
      <c r="BC113">
        <v>4339</v>
      </c>
      <c r="BD113">
        <v>1524</v>
      </c>
      <c r="BE113">
        <v>586</v>
      </c>
      <c r="BF113">
        <v>393</v>
      </c>
      <c r="BG113">
        <v>2351</v>
      </c>
      <c r="BH113">
        <v>1208</v>
      </c>
      <c r="BI113">
        <v>1013</v>
      </c>
      <c r="BJ113">
        <v>619</v>
      </c>
      <c r="BK113">
        <v>3510</v>
      </c>
      <c r="BL113">
        <v>2757</v>
      </c>
      <c r="BM113">
        <v>1726</v>
      </c>
      <c r="BN113">
        <v>786</v>
      </c>
      <c r="BO113">
        <v>2825</v>
      </c>
      <c r="BP113">
        <v>1461</v>
      </c>
      <c r="BQ113">
        <v>1171</v>
      </c>
      <c r="BR113">
        <v>927</v>
      </c>
      <c r="BS113">
        <v>959</v>
      </c>
      <c r="BT113">
        <v>1762</v>
      </c>
      <c r="BU113">
        <v>7925</v>
      </c>
      <c r="BV113">
        <v>1092</v>
      </c>
      <c r="BW113">
        <v>1128</v>
      </c>
      <c r="BX113">
        <v>1096</v>
      </c>
      <c r="BY113">
        <v>1543</v>
      </c>
      <c r="BZ113">
        <v>3287</v>
      </c>
      <c r="CA113">
        <v>971</v>
      </c>
      <c r="CB113">
        <v>320</v>
      </c>
      <c r="CC113">
        <v>851</v>
      </c>
      <c r="CD113">
        <v>1166</v>
      </c>
      <c r="CE113">
        <v>1173</v>
      </c>
      <c r="CF113">
        <v>3974</v>
      </c>
      <c r="CG113">
        <v>2733</v>
      </c>
      <c r="CH113">
        <v>861</v>
      </c>
      <c r="CI113">
        <v>1055</v>
      </c>
      <c r="CJ113">
        <v>9451</v>
      </c>
      <c r="CK113">
        <v>806</v>
      </c>
      <c r="CL113">
        <v>1550</v>
      </c>
      <c r="CM113">
        <v>1640</v>
      </c>
      <c r="CN113">
        <v>2947</v>
      </c>
      <c r="CO113">
        <v>804</v>
      </c>
      <c r="CP113">
        <v>3609</v>
      </c>
      <c r="CQ113">
        <v>1075</v>
      </c>
      <c r="CR113">
        <v>2734</v>
      </c>
      <c r="CS113">
        <v>825</v>
      </c>
      <c r="CT113">
        <v>1093</v>
      </c>
      <c r="CU113">
        <v>412</v>
      </c>
      <c r="CV113">
        <v>1595</v>
      </c>
      <c r="CW113">
        <v>1511</v>
      </c>
      <c r="CX113">
        <v>1498</v>
      </c>
      <c r="CY113">
        <v>2432</v>
      </c>
      <c r="CZ113">
        <v>8404</v>
      </c>
      <c r="DA113">
        <v>1426</v>
      </c>
      <c r="DB113">
        <v>568</v>
      </c>
      <c r="DC113">
        <v>2034</v>
      </c>
      <c r="DD113">
        <v>2307</v>
      </c>
      <c r="DE113">
        <v>391</v>
      </c>
      <c r="DF113">
        <v>741</v>
      </c>
      <c r="DG113">
        <v>1162</v>
      </c>
      <c r="DH113">
        <v>2870</v>
      </c>
      <c r="DI113" s="7">
        <v>999999</v>
      </c>
      <c r="DJ113">
        <v>1008</v>
      </c>
      <c r="DK113">
        <v>1676</v>
      </c>
      <c r="DL113">
        <v>2467</v>
      </c>
      <c r="DM113">
        <v>510</v>
      </c>
      <c r="DN113">
        <v>1252</v>
      </c>
      <c r="DO113">
        <v>1219</v>
      </c>
      <c r="DP113">
        <v>2831</v>
      </c>
      <c r="DQ113">
        <v>1069</v>
      </c>
      <c r="DR113">
        <v>2397</v>
      </c>
      <c r="DS113">
        <v>1134</v>
      </c>
      <c r="DT113">
        <v>1112</v>
      </c>
      <c r="DU113">
        <v>300</v>
      </c>
      <c r="DV113">
        <v>1814</v>
      </c>
      <c r="DW113">
        <v>1152</v>
      </c>
      <c r="DX113">
        <v>462</v>
      </c>
      <c r="DY113">
        <v>1041</v>
      </c>
      <c r="DZ113">
        <v>737</v>
      </c>
      <c r="EA113">
        <v>438</v>
      </c>
      <c r="EB113">
        <v>1013</v>
      </c>
      <c r="EC113">
        <v>921</v>
      </c>
      <c r="ED113">
        <v>1873</v>
      </c>
      <c r="EE113">
        <v>1076</v>
      </c>
      <c r="EF113">
        <v>2802</v>
      </c>
      <c r="EG113">
        <v>1806</v>
      </c>
      <c r="EH113">
        <v>1100</v>
      </c>
      <c r="EI113">
        <v>1424</v>
      </c>
      <c r="EJ113">
        <v>1036</v>
      </c>
      <c r="EK113">
        <v>1273</v>
      </c>
      <c r="EL113">
        <v>2655</v>
      </c>
      <c r="EM113">
        <v>1217</v>
      </c>
      <c r="EN113">
        <v>878</v>
      </c>
      <c r="EO113">
        <v>534</v>
      </c>
      <c r="EP113">
        <v>2831</v>
      </c>
      <c r="EQ113">
        <v>21</v>
      </c>
      <c r="ER113">
        <v>1787</v>
      </c>
      <c r="ES113">
        <v>499</v>
      </c>
      <c r="ET113">
        <v>620</v>
      </c>
      <c r="EU113">
        <v>431</v>
      </c>
      <c r="EV113">
        <v>2008</v>
      </c>
      <c r="EW113">
        <v>1853</v>
      </c>
      <c r="EX113">
        <v>2738</v>
      </c>
      <c r="EY113">
        <v>1138</v>
      </c>
      <c r="EZ113">
        <v>1345</v>
      </c>
      <c r="FA113">
        <v>1083</v>
      </c>
      <c r="FB113">
        <v>1941</v>
      </c>
      <c r="FC113">
        <v>1477</v>
      </c>
      <c r="FD113">
        <v>1122</v>
      </c>
      <c r="FE113">
        <v>1821</v>
      </c>
      <c r="FF113">
        <v>1368</v>
      </c>
      <c r="FG113">
        <v>1071</v>
      </c>
      <c r="FH113">
        <v>518</v>
      </c>
      <c r="FI113">
        <v>2090</v>
      </c>
      <c r="FJ113">
        <v>192</v>
      </c>
      <c r="FK113">
        <v>1244</v>
      </c>
      <c r="FL113">
        <v>1339</v>
      </c>
      <c r="FM113">
        <v>725</v>
      </c>
      <c r="FN113">
        <v>1249</v>
      </c>
      <c r="FO113">
        <v>1552</v>
      </c>
      <c r="FP113">
        <v>108</v>
      </c>
      <c r="FQ113">
        <v>2721</v>
      </c>
      <c r="FR113">
        <v>1058</v>
      </c>
      <c r="FS113">
        <v>1316</v>
      </c>
      <c r="FT113">
        <v>1026</v>
      </c>
      <c r="FU113">
        <v>4739</v>
      </c>
      <c r="FV113">
        <v>272</v>
      </c>
      <c r="FW113">
        <v>8158</v>
      </c>
      <c r="FX113">
        <v>480</v>
      </c>
      <c r="FY113">
        <v>7497</v>
      </c>
      <c r="FZ113">
        <v>1976</v>
      </c>
      <c r="GA113">
        <v>1076</v>
      </c>
      <c r="GB113">
        <v>1569</v>
      </c>
      <c r="GC113">
        <v>1102</v>
      </c>
      <c r="GD113">
        <v>666</v>
      </c>
      <c r="GE113">
        <v>504</v>
      </c>
      <c r="GF113">
        <v>887</v>
      </c>
      <c r="GG113">
        <v>1395</v>
      </c>
      <c r="GH113">
        <v>5385</v>
      </c>
      <c r="GI113">
        <v>1206</v>
      </c>
      <c r="GJ113">
        <v>1090</v>
      </c>
      <c r="GK113">
        <v>1062</v>
      </c>
      <c r="GL113">
        <v>1097</v>
      </c>
      <c r="GM113">
        <v>9040</v>
      </c>
      <c r="GN113">
        <v>7481</v>
      </c>
      <c r="GO113">
        <v>1133</v>
      </c>
    </row>
    <row r="114" spans="1:197" x14ac:dyDescent="0.45">
      <c r="A114" t="s">
        <v>125</v>
      </c>
      <c r="B114">
        <v>4498</v>
      </c>
      <c r="C114">
        <v>1255</v>
      </c>
      <c r="D114">
        <v>1268</v>
      </c>
      <c r="E114">
        <v>5201</v>
      </c>
      <c r="F114">
        <v>533</v>
      </c>
      <c r="G114">
        <v>1162</v>
      </c>
      <c r="H114">
        <v>9061</v>
      </c>
      <c r="I114">
        <v>9182</v>
      </c>
      <c r="J114">
        <v>1460</v>
      </c>
      <c r="K114">
        <v>1252</v>
      </c>
      <c r="L114">
        <v>4028</v>
      </c>
      <c r="M114">
        <v>999</v>
      </c>
      <c r="N114">
        <v>235</v>
      </c>
      <c r="O114">
        <v>3644</v>
      </c>
      <c r="P114">
        <v>882</v>
      </c>
      <c r="Q114">
        <v>524</v>
      </c>
      <c r="R114">
        <v>1531</v>
      </c>
      <c r="S114">
        <v>3448</v>
      </c>
      <c r="T114">
        <v>1840</v>
      </c>
      <c r="U114">
        <v>3767</v>
      </c>
      <c r="V114">
        <v>8262</v>
      </c>
      <c r="W114">
        <v>7775</v>
      </c>
      <c r="X114">
        <v>5075</v>
      </c>
      <c r="Y114">
        <v>350</v>
      </c>
      <c r="Z114">
        <v>684</v>
      </c>
      <c r="AA114">
        <v>757</v>
      </c>
      <c r="AB114">
        <v>9201</v>
      </c>
      <c r="AC114">
        <v>1559</v>
      </c>
      <c r="AD114">
        <v>372</v>
      </c>
      <c r="AE114">
        <v>829</v>
      </c>
      <c r="AF114">
        <v>969</v>
      </c>
      <c r="AG114">
        <v>855</v>
      </c>
      <c r="AH114">
        <v>695</v>
      </c>
      <c r="AI114">
        <v>2566</v>
      </c>
      <c r="AJ114">
        <v>312</v>
      </c>
      <c r="AK114">
        <v>197</v>
      </c>
      <c r="AL114">
        <v>1430</v>
      </c>
      <c r="AM114">
        <v>1421</v>
      </c>
      <c r="AN114">
        <v>1645</v>
      </c>
      <c r="AO114">
        <v>1929</v>
      </c>
      <c r="AP114">
        <v>572</v>
      </c>
      <c r="AQ114">
        <v>901</v>
      </c>
      <c r="AR114">
        <v>1603</v>
      </c>
      <c r="AS114">
        <v>2021</v>
      </c>
      <c r="AT114">
        <v>180</v>
      </c>
      <c r="AU114">
        <v>1376</v>
      </c>
      <c r="AV114">
        <v>4247</v>
      </c>
      <c r="AW114">
        <v>235</v>
      </c>
      <c r="AX114">
        <v>230</v>
      </c>
      <c r="AY114">
        <v>268</v>
      </c>
      <c r="AZ114">
        <v>1669</v>
      </c>
      <c r="BA114">
        <v>484</v>
      </c>
      <c r="BB114">
        <v>1376</v>
      </c>
      <c r="BC114">
        <v>5252</v>
      </c>
      <c r="BD114">
        <v>2437</v>
      </c>
      <c r="BE114">
        <v>925</v>
      </c>
      <c r="BF114">
        <v>986</v>
      </c>
      <c r="BG114">
        <v>1476</v>
      </c>
      <c r="BH114">
        <v>165</v>
      </c>
      <c r="BI114">
        <v>1926</v>
      </c>
      <c r="BJ114">
        <v>841</v>
      </c>
      <c r="BK114">
        <v>4422</v>
      </c>
      <c r="BL114">
        <v>3670</v>
      </c>
      <c r="BM114">
        <v>1322</v>
      </c>
      <c r="BN114">
        <v>1183</v>
      </c>
      <c r="BO114">
        <v>3738</v>
      </c>
      <c r="BP114">
        <v>1392</v>
      </c>
      <c r="BQ114">
        <v>315</v>
      </c>
      <c r="BR114">
        <v>445</v>
      </c>
      <c r="BS114">
        <v>184</v>
      </c>
      <c r="BT114">
        <v>906</v>
      </c>
      <c r="BU114">
        <v>8838</v>
      </c>
      <c r="BV114">
        <v>250</v>
      </c>
      <c r="BW114">
        <v>569</v>
      </c>
      <c r="BX114">
        <v>243</v>
      </c>
      <c r="BY114">
        <v>1139</v>
      </c>
      <c r="BZ114">
        <v>4200</v>
      </c>
      <c r="CA114">
        <v>1597</v>
      </c>
      <c r="CB114">
        <v>692</v>
      </c>
      <c r="CC114">
        <v>1751</v>
      </c>
      <c r="CD114">
        <v>2079</v>
      </c>
      <c r="CE114">
        <v>385</v>
      </c>
      <c r="CF114">
        <v>4886</v>
      </c>
      <c r="CG114">
        <v>3646</v>
      </c>
      <c r="CH114">
        <v>260</v>
      </c>
      <c r="CI114">
        <v>219</v>
      </c>
      <c r="CJ114">
        <v>10364</v>
      </c>
      <c r="CK114">
        <v>1718</v>
      </c>
      <c r="CL114">
        <v>1196</v>
      </c>
      <c r="CM114">
        <v>1806</v>
      </c>
      <c r="CN114">
        <v>3859</v>
      </c>
      <c r="CO114">
        <v>1716</v>
      </c>
      <c r="CP114">
        <v>4521</v>
      </c>
      <c r="CQ114">
        <v>222</v>
      </c>
      <c r="CR114">
        <v>2094</v>
      </c>
      <c r="CS114">
        <v>387</v>
      </c>
      <c r="CT114">
        <v>251</v>
      </c>
      <c r="CU114">
        <v>1231</v>
      </c>
      <c r="CV114">
        <v>1557</v>
      </c>
      <c r="CW114">
        <v>1446</v>
      </c>
      <c r="CX114">
        <v>1461</v>
      </c>
      <c r="CY114">
        <v>2593</v>
      </c>
      <c r="CZ114">
        <v>9316</v>
      </c>
      <c r="DA114">
        <v>1238</v>
      </c>
      <c r="DB114">
        <v>1467</v>
      </c>
      <c r="DC114">
        <v>2947</v>
      </c>
      <c r="DD114">
        <v>3220</v>
      </c>
      <c r="DE114">
        <v>1231</v>
      </c>
      <c r="DF114">
        <v>599</v>
      </c>
      <c r="DG114">
        <v>2003</v>
      </c>
      <c r="DH114">
        <v>3782</v>
      </c>
      <c r="DI114">
        <v>1008</v>
      </c>
      <c r="DJ114" s="7">
        <v>999999</v>
      </c>
      <c r="DK114">
        <v>1275</v>
      </c>
      <c r="DL114">
        <v>3381</v>
      </c>
      <c r="DM114">
        <v>854</v>
      </c>
      <c r="DN114">
        <v>851</v>
      </c>
      <c r="DO114">
        <v>818</v>
      </c>
      <c r="DP114">
        <v>3745</v>
      </c>
      <c r="DQ114">
        <v>268</v>
      </c>
      <c r="DR114">
        <v>3311</v>
      </c>
      <c r="DS114">
        <v>237</v>
      </c>
      <c r="DT114">
        <v>236</v>
      </c>
      <c r="DU114">
        <v>1214</v>
      </c>
      <c r="DV114">
        <v>2728</v>
      </c>
      <c r="DW114">
        <v>222</v>
      </c>
      <c r="DX114">
        <v>1402</v>
      </c>
      <c r="DY114">
        <v>258</v>
      </c>
      <c r="DZ114">
        <v>1676</v>
      </c>
      <c r="EA114">
        <v>573</v>
      </c>
      <c r="EB114">
        <v>1992</v>
      </c>
      <c r="EC114">
        <v>1666</v>
      </c>
      <c r="ED114">
        <v>1246</v>
      </c>
      <c r="EE114">
        <v>200</v>
      </c>
      <c r="EF114">
        <v>3716</v>
      </c>
      <c r="EG114">
        <v>947</v>
      </c>
      <c r="EH114">
        <v>259</v>
      </c>
      <c r="EI114">
        <v>1368</v>
      </c>
      <c r="EJ114">
        <v>226</v>
      </c>
      <c r="EK114">
        <v>871</v>
      </c>
      <c r="EL114">
        <v>3569</v>
      </c>
      <c r="EM114">
        <v>532</v>
      </c>
      <c r="EN114">
        <v>134</v>
      </c>
      <c r="EO114">
        <v>1468</v>
      </c>
      <c r="EP114">
        <v>3028</v>
      </c>
      <c r="EQ114">
        <v>987</v>
      </c>
      <c r="ER114">
        <v>935</v>
      </c>
      <c r="ES114">
        <v>585</v>
      </c>
      <c r="ET114">
        <v>1407</v>
      </c>
      <c r="EU114">
        <v>766</v>
      </c>
      <c r="EV114">
        <v>1607</v>
      </c>
      <c r="EW114">
        <v>1492</v>
      </c>
      <c r="EX114">
        <v>3652</v>
      </c>
      <c r="EY114">
        <v>297</v>
      </c>
      <c r="EZ114">
        <v>2090</v>
      </c>
      <c r="FA114">
        <v>150</v>
      </c>
      <c r="FB114">
        <v>1540</v>
      </c>
      <c r="FC114">
        <v>601</v>
      </c>
      <c r="FD114">
        <v>1867</v>
      </c>
      <c r="FE114">
        <v>1420</v>
      </c>
      <c r="FF114">
        <v>1208</v>
      </c>
      <c r="FG114">
        <v>433</v>
      </c>
      <c r="FH114">
        <v>1504</v>
      </c>
      <c r="FI114">
        <v>3004</v>
      </c>
      <c r="FJ114">
        <v>822</v>
      </c>
      <c r="FK114">
        <v>1537</v>
      </c>
      <c r="FL114">
        <v>938</v>
      </c>
      <c r="FM114">
        <v>319</v>
      </c>
      <c r="FN114">
        <v>396</v>
      </c>
      <c r="FO114">
        <v>2466</v>
      </c>
      <c r="FP114">
        <v>918</v>
      </c>
      <c r="FQ114">
        <v>3635</v>
      </c>
      <c r="FR114">
        <v>59</v>
      </c>
      <c r="FS114">
        <v>2230</v>
      </c>
      <c r="FT114">
        <v>13</v>
      </c>
      <c r="FU114">
        <v>5653</v>
      </c>
      <c r="FV114">
        <v>811</v>
      </c>
      <c r="FW114">
        <v>9072</v>
      </c>
      <c r="FX114">
        <v>1394</v>
      </c>
      <c r="FY114">
        <v>8411</v>
      </c>
      <c r="FZ114">
        <v>2825</v>
      </c>
      <c r="GA114">
        <v>1121</v>
      </c>
      <c r="GB114">
        <v>1726</v>
      </c>
      <c r="GC114">
        <v>249</v>
      </c>
      <c r="GD114">
        <v>1453</v>
      </c>
      <c r="GE114">
        <v>837</v>
      </c>
      <c r="GF114">
        <v>1801</v>
      </c>
      <c r="GG114">
        <v>712</v>
      </c>
      <c r="GH114">
        <v>6300</v>
      </c>
      <c r="GI114">
        <v>805</v>
      </c>
      <c r="GJ114">
        <v>250</v>
      </c>
      <c r="GK114">
        <v>252</v>
      </c>
      <c r="GL114">
        <v>1120</v>
      </c>
      <c r="GM114">
        <v>9954</v>
      </c>
      <c r="GN114">
        <v>8395</v>
      </c>
      <c r="GO114">
        <v>496</v>
      </c>
    </row>
    <row r="115" spans="1:197" x14ac:dyDescent="0.45">
      <c r="A115" t="s">
        <v>126</v>
      </c>
      <c r="B115">
        <v>5232</v>
      </c>
      <c r="C115">
        <v>1961</v>
      </c>
      <c r="D115">
        <v>52</v>
      </c>
      <c r="E115">
        <v>5935</v>
      </c>
      <c r="F115">
        <v>1566</v>
      </c>
      <c r="G115">
        <v>366</v>
      </c>
      <c r="H115">
        <v>9795</v>
      </c>
      <c r="I115">
        <v>9916</v>
      </c>
      <c r="J115">
        <v>2716</v>
      </c>
      <c r="K115">
        <v>969</v>
      </c>
      <c r="L115">
        <v>4762</v>
      </c>
      <c r="M115">
        <v>1426</v>
      </c>
      <c r="N115">
        <v>1490</v>
      </c>
      <c r="O115">
        <v>4377</v>
      </c>
      <c r="P115">
        <v>395</v>
      </c>
      <c r="Q115">
        <v>1091</v>
      </c>
      <c r="R115">
        <v>2786</v>
      </c>
      <c r="S115">
        <v>4182</v>
      </c>
      <c r="T115">
        <v>2741</v>
      </c>
      <c r="U115">
        <v>4501</v>
      </c>
      <c r="V115">
        <v>8996</v>
      </c>
      <c r="W115">
        <v>8508</v>
      </c>
      <c r="X115">
        <v>5809</v>
      </c>
      <c r="Y115">
        <v>1436</v>
      </c>
      <c r="Z115">
        <v>1939</v>
      </c>
      <c r="AA115">
        <v>2012</v>
      </c>
      <c r="AB115">
        <v>9935</v>
      </c>
      <c r="AC115">
        <v>764</v>
      </c>
      <c r="AD115">
        <v>1627</v>
      </c>
      <c r="AE115">
        <v>877</v>
      </c>
      <c r="AF115">
        <v>618</v>
      </c>
      <c r="AG115">
        <v>907</v>
      </c>
      <c r="AH115">
        <v>1950</v>
      </c>
      <c r="AI115">
        <v>3821</v>
      </c>
      <c r="AJ115">
        <v>968</v>
      </c>
      <c r="AK115">
        <v>1452</v>
      </c>
      <c r="AL115">
        <v>2293</v>
      </c>
      <c r="AM115">
        <v>2317</v>
      </c>
      <c r="AN115">
        <v>850</v>
      </c>
      <c r="AO115">
        <v>1134</v>
      </c>
      <c r="AP115">
        <v>1696</v>
      </c>
      <c r="AQ115">
        <v>1742</v>
      </c>
      <c r="AR115">
        <v>443</v>
      </c>
      <c r="AS115">
        <v>2660</v>
      </c>
      <c r="AT115">
        <v>1097</v>
      </c>
      <c r="AU115">
        <v>580</v>
      </c>
      <c r="AV115">
        <v>4981</v>
      </c>
      <c r="AW115">
        <v>1490</v>
      </c>
      <c r="AX115">
        <v>1486</v>
      </c>
      <c r="AY115">
        <v>1524</v>
      </c>
      <c r="AZ115">
        <v>2402</v>
      </c>
      <c r="BA115">
        <v>1739</v>
      </c>
      <c r="BB115">
        <v>2240</v>
      </c>
      <c r="BC115">
        <v>5986</v>
      </c>
      <c r="BD115">
        <v>3170</v>
      </c>
      <c r="BE115">
        <v>2000</v>
      </c>
      <c r="BF115">
        <v>1911</v>
      </c>
      <c r="BG115">
        <v>2253</v>
      </c>
      <c r="BH115">
        <v>1411</v>
      </c>
      <c r="BI115">
        <v>2659</v>
      </c>
      <c r="BJ115">
        <v>1062</v>
      </c>
      <c r="BK115">
        <v>5156</v>
      </c>
      <c r="BL115">
        <v>4403</v>
      </c>
      <c r="BM115">
        <v>162</v>
      </c>
      <c r="BN115">
        <v>2339</v>
      </c>
      <c r="BO115">
        <v>4472</v>
      </c>
      <c r="BP115">
        <v>597</v>
      </c>
      <c r="BQ115">
        <v>1571</v>
      </c>
      <c r="BR115">
        <v>1700</v>
      </c>
      <c r="BS115">
        <v>1440</v>
      </c>
      <c r="BT115">
        <v>2162</v>
      </c>
      <c r="BU115">
        <v>9572</v>
      </c>
      <c r="BV115">
        <v>1505</v>
      </c>
      <c r="BW115">
        <v>1824</v>
      </c>
      <c r="BX115">
        <v>1498</v>
      </c>
      <c r="BY115">
        <v>146</v>
      </c>
      <c r="BZ115">
        <v>4934</v>
      </c>
      <c r="CA115">
        <v>2617</v>
      </c>
      <c r="CB115">
        <v>1492</v>
      </c>
      <c r="CC115">
        <v>2498</v>
      </c>
      <c r="CD115">
        <v>2813</v>
      </c>
      <c r="CE115">
        <v>1193</v>
      </c>
      <c r="CF115">
        <v>5620</v>
      </c>
      <c r="CG115">
        <v>4379</v>
      </c>
      <c r="CH115">
        <v>1085</v>
      </c>
      <c r="CI115">
        <v>1474</v>
      </c>
      <c r="CJ115">
        <v>11098</v>
      </c>
      <c r="CK115">
        <v>2452</v>
      </c>
      <c r="CL115">
        <v>260</v>
      </c>
      <c r="CM115">
        <v>1011</v>
      </c>
      <c r="CN115">
        <v>4593</v>
      </c>
      <c r="CO115">
        <v>2450</v>
      </c>
      <c r="CP115">
        <v>5255</v>
      </c>
      <c r="CQ115">
        <v>1478</v>
      </c>
      <c r="CR115">
        <v>3349</v>
      </c>
      <c r="CS115">
        <v>1545</v>
      </c>
      <c r="CT115">
        <v>1506</v>
      </c>
      <c r="CU115">
        <v>2058</v>
      </c>
      <c r="CV115">
        <v>762</v>
      </c>
      <c r="CW115">
        <v>650</v>
      </c>
      <c r="CX115">
        <v>665</v>
      </c>
      <c r="CY115">
        <v>3848</v>
      </c>
      <c r="CZ115">
        <v>10050</v>
      </c>
      <c r="DA115">
        <v>443</v>
      </c>
      <c r="DB115">
        <v>2214</v>
      </c>
      <c r="DC115">
        <v>3681</v>
      </c>
      <c r="DD115">
        <v>3953</v>
      </c>
      <c r="DE115">
        <v>2037</v>
      </c>
      <c r="DF115">
        <v>1678</v>
      </c>
      <c r="DG115">
        <v>2808</v>
      </c>
      <c r="DH115">
        <v>4516</v>
      </c>
      <c r="DI115">
        <v>1676</v>
      </c>
      <c r="DJ115">
        <v>1275</v>
      </c>
      <c r="DK115" s="7">
        <v>999999</v>
      </c>
      <c r="DL115">
        <v>4115</v>
      </c>
      <c r="DM115">
        <v>1924</v>
      </c>
      <c r="DN115">
        <v>445</v>
      </c>
      <c r="DO115">
        <v>486</v>
      </c>
      <c r="DP115">
        <v>4478</v>
      </c>
      <c r="DQ115">
        <v>1520</v>
      </c>
      <c r="DR115">
        <v>4044</v>
      </c>
      <c r="DS115">
        <v>1460</v>
      </c>
      <c r="DT115">
        <v>1488</v>
      </c>
      <c r="DU115">
        <v>1948</v>
      </c>
      <c r="DV115">
        <v>3462</v>
      </c>
      <c r="DW115">
        <v>1306</v>
      </c>
      <c r="DX115">
        <v>2136</v>
      </c>
      <c r="DY115">
        <v>1509</v>
      </c>
      <c r="DZ115">
        <v>2410</v>
      </c>
      <c r="EA115">
        <v>1446</v>
      </c>
      <c r="EB115">
        <v>2660</v>
      </c>
      <c r="EC115">
        <v>2569</v>
      </c>
      <c r="ED115">
        <v>2497</v>
      </c>
      <c r="EE115">
        <v>1452</v>
      </c>
      <c r="EF115">
        <v>4449</v>
      </c>
      <c r="EG115">
        <v>2199</v>
      </c>
      <c r="EH115">
        <v>1511</v>
      </c>
      <c r="EI115">
        <v>566</v>
      </c>
      <c r="EJ115">
        <v>1477</v>
      </c>
      <c r="EK115">
        <v>408</v>
      </c>
      <c r="EL115">
        <v>4303</v>
      </c>
      <c r="EM115">
        <v>1784</v>
      </c>
      <c r="EN115">
        <v>1357</v>
      </c>
      <c r="EO115">
        <v>2201</v>
      </c>
      <c r="EP115">
        <v>4279</v>
      </c>
      <c r="EQ115">
        <v>1720</v>
      </c>
      <c r="ER115">
        <v>2186</v>
      </c>
      <c r="ES115">
        <v>1575</v>
      </c>
      <c r="ET115">
        <v>2268</v>
      </c>
      <c r="EU115">
        <v>1245</v>
      </c>
      <c r="EV115">
        <v>442</v>
      </c>
      <c r="EW115">
        <v>2744</v>
      </c>
      <c r="EX115">
        <v>4385</v>
      </c>
      <c r="EY115">
        <v>1549</v>
      </c>
      <c r="EZ115">
        <v>2993</v>
      </c>
      <c r="FA115">
        <v>1393</v>
      </c>
      <c r="FB115">
        <v>375</v>
      </c>
      <c r="FC115">
        <v>1687</v>
      </c>
      <c r="FD115">
        <v>2770</v>
      </c>
      <c r="FE115">
        <v>282</v>
      </c>
      <c r="FF115">
        <v>443</v>
      </c>
      <c r="FG115">
        <v>1089</v>
      </c>
      <c r="FH115">
        <v>2238</v>
      </c>
      <c r="FI115">
        <v>3738</v>
      </c>
      <c r="FJ115">
        <v>1550</v>
      </c>
      <c r="FK115">
        <v>2789</v>
      </c>
      <c r="FL115">
        <v>486</v>
      </c>
      <c r="FM115">
        <v>1158</v>
      </c>
      <c r="FN115">
        <v>1648</v>
      </c>
      <c r="FO115">
        <v>3200</v>
      </c>
      <c r="FP115">
        <v>1652</v>
      </c>
      <c r="FQ115">
        <v>4369</v>
      </c>
      <c r="FR115">
        <v>1302</v>
      </c>
      <c r="FS115">
        <v>2963</v>
      </c>
      <c r="FT115">
        <v>1262</v>
      </c>
      <c r="FU115">
        <v>6387</v>
      </c>
      <c r="FV115">
        <v>1691</v>
      </c>
      <c r="FW115">
        <v>9806</v>
      </c>
      <c r="FX115">
        <v>2128</v>
      </c>
      <c r="FY115">
        <v>9144</v>
      </c>
      <c r="FZ115">
        <v>3624</v>
      </c>
      <c r="GA115">
        <v>1128</v>
      </c>
      <c r="GB115">
        <v>923</v>
      </c>
      <c r="GC115">
        <v>1501</v>
      </c>
      <c r="GD115">
        <v>2314</v>
      </c>
      <c r="GE115">
        <v>1918</v>
      </c>
      <c r="GF115">
        <v>2535</v>
      </c>
      <c r="GG115">
        <v>1964</v>
      </c>
      <c r="GH115">
        <v>7033</v>
      </c>
      <c r="GI115">
        <v>481</v>
      </c>
      <c r="GJ115">
        <v>1501</v>
      </c>
      <c r="GK115">
        <v>1503</v>
      </c>
      <c r="GL115">
        <v>652</v>
      </c>
      <c r="GM115">
        <v>10688</v>
      </c>
      <c r="GN115">
        <v>9129</v>
      </c>
      <c r="GO115">
        <v>1748</v>
      </c>
    </row>
    <row r="116" spans="1:197" x14ac:dyDescent="0.45">
      <c r="A116" t="s">
        <v>17</v>
      </c>
      <c r="B116">
        <v>1088</v>
      </c>
      <c r="C116">
        <v>2273</v>
      </c>
      <c r="D116">
        <v>4112</v>
      </c>
      <c r="E116">
        <v>1791</v>
      </c>
      <c r="F116">
        <v>2986</v>
      </c>
      <c r="G116">
        <v>3864</v>
      </c>
      <c r="H116">
        <v>5651</v>
      </c>
      <c r="I116">
        <v>5772</v>
      </c>
      <c r="J116">
        <v>3560</v>
      </c>
      <c r="K116">
        <v>3668</v>
      </c>
      <c r="L116">
        <v>618</v>
      </c>
      <c r="M116">
        <v>2722</v>
      </c>
      <c r="N116">
        <v>3335</v>
      </c>
      <c r="O116">
        <v>233</v>
      </c>
      <c r="P116">
        <v>3726</v>
      </c>
      <c r="Q116">
        <v>3576</v>
      </c>
      <c r="R116">
        <v>4113</v>
      </c>
      <c r="S116">
        <v>37</v>
      </c>
      <c r="T116">
        <v>2139</v>
      </c>
      <c r="U116">
        <v>356</v>
      </c>
      <c r="V116">
        <v>4853</v>
      </c>
      <c r="W116">
        <v>4510</v>
      </c>
      <c r="X116">
        <v>1665</v>
      </c>
      <c r="Y116">
        <v>3654</v>
      </c>
      <c r="Z116">
        <v>3835</v>
      </c>
      <c r="AA116">
        <v>3731</v>
      </c>
      <c r="AB116">
        <v>5792</v>
      </c>
      <c r="AC116">
        <v>4036</v>
      </c>
      <c r="AD116">
        <v>3169</v>
      </c>
      <c r="AE116">
        <v>3244</v>
      </c>
      <c r="AF116">
        <v>3565</v>
      </c>
      <c r="AG116">
        <v>3243</v>
      </c>
      <c r="AH116">
        <v>3281</v>
      </c>
      <c r="AI116">
        <v>3206</v>
      </c>
      <c r="AJ116">
        <v>3316</v>
      </c>
      <c r="AK116">
        <v>3342</v>
      </c>
      <c r="AL116">
        <v>2176</v>
      </c>
      <c r="AM116">
        <v>2260</v>
      </c>
      <c r="AN116">
        <v>4057</v>
      </c>
      <c r="AO116">
        <v>4219</v>
      </c>
      <c r="AP116">
        <v>2976</v>
      </c>
      <c r="AQ116">
        <v>2497</v>
      </c>
      <c r="AR116">
        <v>4447</v>
      </c>
      <c r="AS116">
        <v>1598</v>
      </c>
      <c r="AT116">
        <v>3316</v>
      </c>
      <c r="AU116">
        <v>3884</v>
      </c>
      <c r="AV116">
        <v>837</v>
      </c>
      <c r="AW116">
        <v>3336</v>
      </c>
      <c r="AX116">
        <v>3345</v>
      </c>
      <c r="AY116">
        <v>3396</v>
      </c>
      <c r="AZ116">
        <v>1722</v>
      </c>
      <c r="BA116">
        <v>3112</v>
      </c>
      <c r="BB116">
        <v>2230</v>
      </c>
      <c r="BC116">
        <v>1842</v>
      </c>
      <c r="BD116">
        <v>989</v>
      </c>
      <c r="BE116">
        <v>2691</v>
      </c>
      <c r="BF116">
        <v>2538</v>
      </c>
      <c r="BG116">
        <v>4548</v>
      </c>
      <c r="BH116">
        <v>3543</v>
      </c>
      <c r="BI116">
        <v>1509</v>
      </c>
      <c r="BJ116">
        <v>3058</v>
      </c>
      <c r="BK116">
        <v>1013</v>
      </c>
      <c r="BL116">
        <v>260</v>
      </c>
      <c r="BM116">
        <v>4166</v>
      </c>
      <c r="BN116">
        <v>2444</v>
      </c>
      <c r="BO116">
        <v>324</v>
      </c>
      <c r="BP116">
        <v>3900</v>
      </c>
      <c r="BQ116">
        <v>3443</v>
      </c>
      <c r="BR116">
        <v>3128</v>
      </c>
      <c r="BS116">
        <v>3333</v>
      </c>
      <c r="BT116">
        <v>3880</v>
      </c>
      <c r="BU116">
        <v>5428</v>
      </c>
      <c r="BV116">
        <v>3363</v>
      </c>
      <c r="BW116">
        <v>3049</v>
      </c>
      <c r="BX116">
        <v>3386</v>
      </c>
      <c r="BY116">
        <v>3982</v>
      </c>
      <c r="BZ116">
        <v>790</v>
      </c>
      <c r="CA116">
        <v>2149</v>
      </c>
      <c r="CB116">
        <v>2694</v>
      </c>
      <c r="CC116">
        <v>1877</v>
      </c>
      <c r="CD116">
        <v>1306</v>
      </c>
      <c r="CE116">
        <v>3547</v>
      </c>
      <c r="CF116">
        <v>1477</v>
      </c>
      <c r="CG116">
        <v>232</v>
      </c>
      <c r="CH116">
        <v>3235</v>
      </c>
      <c r="CI116">
        <v>3353</v>
      </c>
      <c r="CJ116">
        <v>6954</v>
      </c>
      <c r="CK116">
        <v>1874</v>
      </c>
      <c r="CL116">
        <v>3989</v>
      </c>
      <c r="CM116">
        <v>4079</v>
      </c>
      <c r="CN116">
        <v>446</v>
      </c>
      <c r="CO116">
        <v>1686</v>
      </c>
      <c r="CP116">
        <v>1112</v>
      </c>
      <c r="CQ116">
        <v>3356</v>
      </c>
      <c r="CR116">
        <v>4675</v>
      </c>
      <c r="CS116">
        <v>3111</v>
      </c>
      <c r="CT116">
        <v>3364</v>
      </c>
      <c r="CU116">
        <v>2298</v>
      </c>
      <c r="CV116">
        <v>4035</v>
      </c>
      <c r="CW116">
        <v>3950</v>
      </c>
      <c r="CX116">
        <v>3937</v>
      </c>
      <c r="CY116">
        <v>3233</v>
      </c>
      <c r="CZ116">
        <v>5907</v>
      </c>
      <c r="DA116">
        <v>3865</v>
      </c>
      <c r="DB116">
        <v>2221</v>
      </c>
      <c r="DC116">
        <v>1822</v>
      </c>
      <c r="DD116">
        <v>1222</v>
      </c>
      <c r="DE116">
        <v>2343</v>
      </c>
      <c r="DF116">
        <v>2942</v>
      </c>
      <c r="DG116">
        <v>1739</v>
      </c>
      <c r="DH116">
        <v>369</v>
      </c>
      <c r="DI116">
        <v>2467</v>
      </c>
      <c r="DJ116">
        <v>3381</v>
      </c>
      <c r="DK116">
        <v>4115</v>
      </c>
      <c r="DL116" s="7">
        <v>999999</v>
      </c>
      <c r="DM116">
        <v>2731</v>
      </c>
      <c r="DN116">
        <v>3724</v>
      </c>
      <c r="DO116">
        <v>3691</v>
      </c>
      <c r="DP116">
        <v>2619</v>
      </c>
      <c r="DQ116">
        <v>3332</v>
      </c>
      <c r="DR116">
        <v>2185</v>
      </c>
      <c r="DS116">
        <v>3502</v>
      </c>
      <c r="DT116">
        <v>3410</v>
      </c>
      <c r="DU116">
        <v>2203</v>
      </c>
      <c r="DV116">
        <v>651</v>
      </c>
      <c r="DW116">
        <v>3560</v>
      </c>
      <c r="DX116">
        <v>2391</v>
      </c>
      <c r="DY116">
        <v>3307</v>
      </c>
      <c r="DZ116">
        <v>2173</v>
      </c>
      <c r="EA116">
        <v>2845</v>
      </c>
      <c r="EB116">
        <v>1642</v>
      </c>
      <c r="EC116">
        <v>1958</v>
      </c>
      <c r="ED116">
        <v>3821</v>
      </c>
      <c r="EE116">
        <v>3426</v>
      </c>
      <c r="EF116">
        <v>336</v>
      </c>
      <c r="EG116">
        <v>3971</v>
      </c>
      <c r="EH116">
        <v>3391</v>
      </c>
      <c r="EI116">
        <v>3897</v>
      </c>
      <c r="EJ116">
        <v>3368</v>
      </c>
      <c r="EK116">
        <v>3745</v>
      </c>
      <c r="EL116">
        <v>519</v>
      </c>
      <c r="EM116">
        <v>3220</v>
      </c>
      <c r="EN116">
        <v>3285</v>
      </c>
      <c r="EO116">
        <v>2182</v>
      </c>
      <c r="EP116">
        <v>3669</v>
      </c>
      <c r="EQ116">
        <v>2482</v>
      </c>
      <c r="ER116">
        <v>3937</v>
      </c>
      <c r="ES116">
        <v>2852</v>
      </c>
      <c r="ET116">
        <v>2263</v>
      </c>
      <c r="EU116">
        <v>2904</v>
      </c>
      <c r="EV116">
        <v>4480</v>
      </c>
      <c r="EW116">
        <v>3598</v>
      </c>
      <c r="EX116">
        <v>275</v>
      </c>
      <c r="EY116">
        <v>3327</v>
      </c>
      <c r="EZ116">
        <v>1947</v>
      </c>
      <c r="FA116">
        <v>3488</v>
      </c>
      <c r="FB116">
        <v>4414</v>
      </c>
      <c r="FC116">
        <v>3778</v>
      </c>
      <c r="FD116">
        <v>2166</v>
      </c>
      <c r="FE116">
        <v>4293</v>
      </c>
      <c r="FF116">
        <v>3840</v>
      </c>
      <c r="FG116">
        <v>3478</v>
      </c>
      <c r="FH116">
        <v>2146</v>
      </c>
      <c r="FI116">
        <v>1879</v>
      </c>
      <c r="FJ116">
        <v>2599</v>
      </c>
      <c r="FK116">
        <v>2849</v>
      </c>
      <c r="FL116">
        <v>3812</v>
      </c>
      <c r="FM116">
        <v>3133</v>
      </c>
      <c r="FN116">
        <v>3553</v>
      </c>
      <c r="FO116">
        <v>1341</v>
      </c>
      <c r="FP116">
        <v>2516</v>
      </c>
      <c r="FQ116">
        <v>258</v>
      </c>
      <c r="FR116">
        <v>3466</v>
      </c>
      <c r="FS116">
        <v>1278</v>
      </c>
      <c r="FT116">
        <v>3433</v>
      </c>
      <c r="FU116">
        <v>2276</v>
      </c>
      <c r="FV116">
        <v>2625</v>
      </c>
      <c r="FW116">
        <v>5695</v>
      </c>
      <c r="FX116">
        <v>2032</v>
      </c>
      <c r="FY116">
        <v>5034</v>
      </c>
      <c r="FZ116">
        <v>1764</v>
      </c>
      <c r="GA116">
        <v>3549</v>
      </c>
      <c r="GB116">
        <v>4042</v>
      </c>
      <c r="GC116">
        <v>3406</v>
      </c>
      <c r="GD116">
        <v>2147</v>
      </c>
      <c r="GE116">
        <v>2737</v>
      </c>
      <c r="GF116">
        <v>1603</v>
      </c>
      <c r="GG116">
        <v>3275</v>
      </c>
      <c r="GH116">
        <v>2923</v>
      </c>
      <c r="GI116">
        <v>3678</v>
      </c>
      <c r="GJ116">
        <v>3367</v>
      </c>
      <c r="GK116">
        <v>3338</v>
      </c>
      <c r="GL116">
        <v>3570</v>
      </c>
      <c r="GM116">
        <v>6577</v>
      </c>
      <c r="GN116">
        <v>5018</v>
      </c>
      <c r="GO116">
        <v>3136</v>
      </c>
    </row>
    <row r="117" spans="1:197" x14ac:dyDescent="0.45">
      <c r="A117" t="s">
        <v>127</v>
      </c>
      <c r="B117">
        <v>3814</v>
      </c>
      <c r="C117">
        <v>421</v>
      </c>
      <c r="D117">
        <v>1921</v>
      </c>
      <c r="E117">
        <v>4516</v>
      </c>
      <c r="F117">
        <v>313</v>
      </c>
      <c r="G117">
        <v>1673</v>
      </c>
      <c r="H117">
        <v>8376</v>
      </c>
      <c r="I117">
        <v>8497</v>
      </c>
      <c r="J117">
        <v>1356</v>
      </c>
      <c r="K117">
        <v>1477</v>
      </c>
      <c r="L117">
        <v>3343</v>
      </c>
      <c r="M117">
        <v>531</v>
      </c>
      <c r="N117">
        <v>657</v>
      </c>
      <c r="O117">
        <v>2959</v>
      </c>
      <c r="P117">
        <v>1535</v>
      </c>
      <c r="Q117">
        <v>1334</v>
      </c>
      <c r="R117">
        <v>1694</v>
      </c>
      <c r="S117">
        <v>2764</v>
      </c>
      <c r="T117">
        <v>909</v>
      </c>
      <c r="U117">
        <v>3082</v>
      </c>
      <c r="V117">
        <v>7578</v>
      </c>
      <c r="W117">
        <v>7089</v>
      </c>
      <c r="X117">
        <v>4390</v>
      </c>
      <c r="Y117">
        <v>1066</v>
      </c>
      <c r="Z117">
        <v>1156</v>
      </c>
      <c r="AA117">
        <v>1206</v>
      </c>
      <c r="AB117">
        <v>8517</v>
      </c>
      <c r="AC117">
        <v>1846</v>
      </c>
      <c r="AD117">
        <v>490</v>
      </c>
      <c r="AE117">
        <v>1053</v>
      </c>
      <c r="AF117">
        <v>1374</v>
      </c>
      <c r="AG117">
        <v>1052</v>
      </c>
      <c r="AH117">
        <v>858</v>
      </c>
      <c r="AI117">
        <v>1906</v>
      </c>
      <c r="AJ117">
        <v>994</v>
      </c>
      <c r="AK117">
        <v>663</v>
      </c>
      <c r="AL117">
        <v>596</v>
      </c>
      <c r="AM117">
        <v>559</v>
      </c>
      <c r="AN117">
        <v>1866</v>
      </c>
      <c r="AO117">
        <v>2029</v>
      </c>
      <c r="AP117">
        <v>297</v>
      </c>
      <c r="AQ117">
        <v>330</v>
      </c>
      <c r="AR117">
        <v>2256</v>
      </c>
      <c r="AS117">
        <v>1090</v>
      </c>
      <c r="AT117">
        <v>1014</v>
      </c>
      <c r="AU117">
        <v>1693</v>
      </c>
      <c r="AV117">
        <v>3562</v>
      </c>
      <c r="AW117">
        <v>658</v>
      </c>
      <c r="AX117">
        <v>667</v>
      </c>
      <c r="AY117">
        <v>717</v>
      </c>
      <c r="AZ117">
        <v>984</v>
      </c>
      <c r="BA117">
        <v>545</v>
      </c>
      <c r="BB117">
        <v>542</v>
      </c>
      <c r="BC117">
        <v>4568</v>
      </c>
      <c r="BD117">
        <v>1752</v>
      </c>
      <c r="BE117">
        <v>86</v>
      </c>
      <c r="BF117">
        <v>152</v>
      </c>
      <c r="BG117">
        <v>1979</v>
      </c>
      <c r="BH117">
        <v>864</v>
      </c>
      <c r="BI117">
        <v>1241</v>
      </c>
      <c r="BJ117">
        <v>868</v>
      </c>
      <c r="BK117">
        <v>3738</v>
      </c>
      <c r="BL117">
        <v>2985</v>
      </c>
      <c r="BM117">
        <v>1975</v>
      </c>
      <c r="BN117">
        <v>425</v>
      </c>
      <c r="BO117">
        <v>3053</v>
      </c>
      <c r="BP117">
        <v>1710</v>
      </c>
      <c r="BQ117">
        <v>764</v>
      </c>
      <c r="BR117">
        <v>449</v>
      </c>
      <c r="BS117">
        <v>703</v>
      </c>
      <c r="BT117">
        <v>1355</v>
      </c>
      <c r="BU117">
        <v>8153</v>
      </c>
      <c r="BV117">
        <v>685</v>
      </c>
      <c r="BW117">
        <v>650</v>
      </c>
      <c r="BX117">
        <v>707</v>
      </c>
      <c r="BY117">
        <v>1792</v>
      </c>
      <c r="BZ117">
        <v>3515</v>
      </c>
      <c r="CA117">
        <v>839</v>
      </c>
      <c r="CB117">
        <v>504</v>
      </c>
      <c r="CC117">
        <v>820</v>
      </c>
      <c r="CD117">
        <v>1394</v>
      </c>
      <c r="CE117">
        <v>1196</v>
      </c>
      <c r="CF117">
        <v>4202</v>
      </c>
      <c r="CG117">
        <v>2961</v>
      </c>
      <c r="CH117">
        <v>866</v>
      </c>
      <c r="CI117">
        <v>674</v>
      </c>
      <c r="CJ117">
        <v>9679</v>
      </c>
      <c r="CK117">
        <v>1034</v>
      </c>
      <c r="CL117">
        <v>1799</v>
      </c>
      <c r="CM117">
        <v>1889</v>
      </c>
      <c r="CN117">
        <v>3175</v>
      </c>
      <c r="CO117">
        <v>1032</v>
      </c>
      <c r="CP117">
        <v>3837</v>
      </c>
      <c r="CQ117">
        <v>677</v>
      </c>
      <c r="CR117">
        <v>2256</v>
      </c>
      <c r="CS117">
        <v>433</v>
      </c>
      <c r="CT117">
        <v>685</v>
      </c>
      <c r="CU117">
        <v>397</v>
      </c>
      <c r="CV117">
        <v>1845</v>
      </c>
      <c r="CW117">
        <v>1760</v>
      </c>
      <c r="CX117">
        <v>1747</v>
      </c>
      <c r="CY117">
        <v>1933</v>
      </c>
      <c r="CZ117">
        <v>8632</v>
      </c>
      <c r="DA117">
        <v>1675</v>
      </c>
      <c r="DB117">
        <v>633</v>
      </c>
      <c r="DC117">
        <v>2262</v>
      </c>
      <c r="DD117">
        <v>2535</v>
      </c>
      <c r="DE117">
        <v>397</v>
      </c>
      <c r="DF117">
        <v>264</v>
      </c>
      <c r="DG117">
        <v>1072</v>
      </c>
      <c r="DH117">
        <v>3098</v>
      </c>
      <c r="DI117">
        <v>510</v>
      </c>
      <c r="DJ117">
        <v>854</v>
      </c>
      <c r="DK117">
        <v>1924</v>
      </c>
      <c r="DL117">
        <v>2731</v>
      </c>
      <c r="DM117" s="7">
        <v>999999</v>
      </c>
      <c r="DN117">
        <v>1502</v>
      </c>
      <c r="DO117">
        <v>1469</v>
      </c>
      <c r="DP117">
        <v>3059</v>
      </c>
      <c r="DQ117">
        <v>619</v>
      </c>
      <c r="DR117">
        <v>2625</v>
      </c>
      <c r="DS117">
        <v>789</v>
      </c>
      <c r="DT117">
        <v>697</v>
      </c>
      <c r="DU117">
        <v>528</v>
      </c>
      <c r="DV117">
        <v>2042</v>
      </c>
      <c r="DW117">
        <v>1031</v>
      </c>
      <c r="DX117">
        <v>881</v>
      </c>
      <c r="DY117">
        <v>594</v>
      </c>
      <c r="DZ117">
        <v>1152</v>
      </c>
      <c r="EA117">
        <v>509</v>
      </c>
      <c r="EB117">
        <v>1063</v>
      </c>
      <c r="EC117">
        <v>736</v>
      </c>
      <c r="ED117">
        <v>1396</v>
      </c>
      <c r="EE117">
        <v>713</v>
      </c>
      <c r="EF117">
        <v>3030</v>
      </c>
      <c r="EG117">
        <v>1415</v>
      </c>
      <c r="EH117">
        <v>678</v>
      </c>
      <c r="EI117">
        <v>1674</v>
      </c>
      <c r="EJ117">
        <v>655</v>
      </c>
      <c r="EK117">
        <v>1523</v>
      </c>
      <c r="EL117">
        <v>2883</v>
      </c>
      <c r="EM117">
        <v>741</v>
      </c>
      <c r="EN117">
        <v>684</v>
      </c>
      <c r="EO117">
        <v>854</v>
      </c>
      <c r="EP117">
        <v>2368</v>
      </c>
      <c r="EQ117">
        <v>492</v>
      </c>
      <c r="ER117">
        <v>1378</v>
      </c>
      <c r="ES117">
        <v>362</v>
      </c>
      <c r="ET117">
        <v>569</v>
      </c>
      <c r="EU117">
        <v>681</v>
      </c>
      <c r="EV117">
        <v>2258</v>
      </c>
      <c r="EW117">
        <v>1389</v>
      </c>
      <c r="EX117">
        <v>2966</v>
      </c>
      <c r="EY117">
        <v>671</v>
      </c>
      <c r="EZ117">
        <v>1160</v>
      </c>
      <c r="FA117">
        <v>775</v>
      </c>
      <c r="FB117">
        <v>2191</v>
      </c>
      <c r="FC117">
        <v>1065</v>
      </c>
      <c r="FD117">
        <v>937</v>
      </c>
      <c r="FE117">
        <v>2071</v>
      </c>
      <c r="FF117">
        <v>1618</v>
      </c>
      <c r="FG117">
        <v>1122</v>
      </c>
      <c r="FH117">
        <v>819</v>
      </c>
      <c r="FI117">
        <v>2318</v>
      </c>
      <c r="FJ117">
        <v>378</v>
      </c>
      <c r="FK117">
        <v>780</v>
      </c>
      <c r="FL117">
        <v>1589</v>
      </c>
      <c r="FM117">
        <v>777</v>
      </c>
      <c r="FN117">
        <v>840</v>
      </c>
      <c r="FO117">
        <v>1780</v>
      </c>
      <c r="FP117">
        <v>436</v>
      </c>
      <c r="FQ117">
        <v>2949</v>
      </c>
      <c r="FR117">
        <v>852</v>
      </c>
      <c r="FS117">
        <v>1544</v>
      </c>
      <c r="FT117">
        <v>850</v>
      </c>
      <c r="FU117">
        <v>4967</v>
      </c>
      <c r="FV117">
        <v>247</v>
      </c>
      <c r="FW117">
        <v>8386</v>
      </c>
      <c r="FX117">
        <v>684</v>
      </c>
      <c r="FY117">
        <v>7725</v>
      </c>
      <c r="FZ117">
        <v>1895</v>
      </c>
      <c r="GA117">
        <v>1326</v>
      </c>
      <c r="GB117">
        <v>1819</v>
      </c>
      <c r="GC117">
        <v>693</v>
      </c>
      <c r="GD117">
        <v>616</v>
      </c>
      <c r="GE117">
        <v>19</v>
      </c>
      <c r="GF117">
        <v>1115</v>
      </c>
      <c r="GG117">
        <v>919</v>
      </c>
      <c r="GH117">
        <v>5614</v>
      </c>
      <c r="GI117">
        <v>1456</v>
      </c>
      <c r="GJ117">
        <v>654</v>
      </c>
      <c r="GK117">
        <v>625</v>
      </c>
      <c r="GL117">
        <v>1347</v>
      </c>
      <c r="GM117">
        <v>9268</v>
      </c>
      <c r="GN117">
        <v>7709</v>
      </c>
      <c r="GO117">
        <v>656</v>
      </c>
    </row>
    <row r="118" spans="1:197" x14ac:dyDescent="0.45">
      <c r="A118" t="s">
        <v>128</v>
      </c>
      <c r="B118">
        <v>4807</v>
      </c>
      <c r="C118">
        <v>1537</v>
      </c>
      <c r="D118">
        <v>442</v>
      </c>
      <c r="E118">
        <v>5510</v>
      </c>
      <c r="F118">
        <v>1141</v>
      </c>
      <c r="G118">
        <v>335</v>
      </c>
      <c r="H118">
        <v>9370</v>
      </c>
      <c r="I118">
        <v>9491</v>
      </c>
      <c r="J118">
        <v>2291</v>
      </c>
      <c r="K118">
        <v>808</v>
      </c>
      <c r="L118">
        <v>4337</v>
      </c>
      <c r="M118">
        <v>1002</v>
      </c>
      <c r="N118">
        <v>1065</v>
      </c>
      <c r="O118">
        <v>3953</v>
      </c>
      <c r="P118">
        <v>56</v>
      </c>
      <c r="Q118">
        <v>666</v>
      </c>
      <c r="R118">
        <v>2362</v>
      </c>
      <c r="S118">
        <v>3757</v>
      </c>
      <c r="T118">
        <v>2316</v>
      </c>
      <c r="U118">
        <v>4076</v>
      </c>
      <c r="V118">
        <v>8572</v>
      </c>
      <c r="W118">
        <v>8084</v>
      </c>
      <c r="X118">
        <v>5384</v>
      </c>
      <c r="Y118">
        <v>1011</v>
      </c>
      <c r="Z118">
        <v>1515</v>
      </c>
      <c r="AA118">
        <v>1588</v>
      </c>
      <c r="AB118">
        <v>9511</v>
      </c>
      <c r="AC118">
        <v>733</v>
      </c>
      <c r="AD118">
        <v>1203</v>
      </c>
      <c r="AE118">
        <v>452</v>
      </c>
      <c r="AF118">
        <v>203</v>
      </c>
      <c r="AG118">
        <v>482</v>
      </c>
      <c r="AH118">
        <v>1526</v>
      </c>
      <c r="AI118">
        <v>3397</v>
      </c>
      <c r="AJ118">
        <v>543</v>
      </c>
      <c r="AK118">
        <v>1027</v>
      </c>
      <c r="AL118">
        <v>1869</v>
      </c>
      <c r="AM118">
        <v>1893</v>
      </c>
      <c r="AN118">
        <v>819</v>
      </c>
      <c r="AO118">
        <v>1103</v>
      </c>
      <c r="AP118">
        <v>1272</v>
      </c>
      <c r="AQ118">
        <v>1317</v>
      </c>
      <c r="AR118">
        <v>777</v>
      </c>
      <c r="AS118">
        <v>2236</v>
      </c>
      <c r="AT118">
        <v>673</v>
      </c>
      <c r="AU118">
        <v>549</v>
      </c>
      <c r="AV118">
        <v>4556</v>
      </c>
      <c r="AW118">
        <v>1066</v>
      </c>
      <c r="AX118">
        <v>1061</v>
      </c>
      <c r="AY118">
        <v>1099</v>
      </c>
      <c r="AZ118">
        <v>1978</v>
      </c>
      <c r="BA118">
        <v>1315</v>
      </c>
      <c r="BB118">
        <v>1815</v>
      </c>
      <c r="BC118">
        <v>5561</v>
      </c>
      <c r="BD118">
        <v>2746</v>
      </c>
      <c r="BE118">
        <v>1575</v>
      </c>
      <c r="BF118">
        <v>1486</v>
      </c>
      <c r="BG118">
        <v>2063</v>
      </c>
      <c r="BH118">
        <v>986</v>
      </c>
      <c r="BI118">
        <v>2235</v>
      </c>
      <c r="BJ118">
        <v>638</v>
      </c>
      <c r="BK118">
        <v>4732</v>
      </c>
      <c r="BL118">
        <v>3979</v>
      </c>
      <c r="BM118">
        <v>496</v>
      </c>
      <c r="BN118">
        <v>1914</v>
      </c>
      <c r="BO118">
        <v>4047</v>
      </c>
      <c r="BP118">
        <v>566</v>
      </c>
      <c r="BQ118">
        <v>1146</v>
      </c>
      <c r="BR118">
        <v>1276</v>
      </c>
      <c r="BS118">
        <v>1015</v>
      </c>
      <c r="BT118">
        <v>1737</v>
      </c>
      <c r="BU118">
        <v>9147</v>
      </c>
      <c r="BV118">
        <v>1081</v>
      </c>
      <c r="BW118">
        <v>1399</v>
      </c>
      <c r="BX118">
        <v>1074</v>
      </c>
      <c r="BY118">
        <v>312</v>
      </c>
      <c r="BZ118">
        <v>4509</v>
      </c>
      <c r="CA118">
        <v>2193</v>
      </c>
      <c r="CB118">
        <v>1068</v>
      </c>
      <c r="CC118">
        <v>2073</v>
      </c>
      <c r="CD118">
        <v>2388</v>
      </c>
      <c r="CE118">
        <v>768</v>
      </c>
      <c r="CF118">
        <v>5196</v>
      </c>
      <c r="CG118">
        <v>3955</v>
      </c>
      <c r="CH118">
        <v>661</v>
      </c>
      <c r="CI118">
        <v>1050</v>
      </c>
      <c r="CJ118">
        <v>10673</v>
      </c>
      <c r="CK118">
        <v>2028</v>
      </c>
      <c r="CL118">
        <v>370</v>
      </c>
      <c r="CM118">
        <v>980</v>
      </c>
      <c r="CN118">
        <v>4169</v>
      </c>
      <c r="CO118">
        <v>2026</v>
      </c>
      <c r="CP118">
        <v>4831</v>
      </c>
      <c r="CQ118">
        <v>1053</v>
      </c>
      <c r="CR118">
        <v>2925</v>
      </c>
      <c r="CS118">
        <v>1121</v>
      </c>
      <c r="CT118">
        <v>1081</v>
      </c>
      <c r="CU118">
        <v>1634</v>
      </c>
      <c r="CV118">
        <v>731</v>
      </c>
      <c r="CW118">
        <v>619</v>
      </c>
      <c r="CX118">
        <v>634</v>
      </c>
      <c r="CY118">
        <v>3424</v>
      </c>
      <c r="CZ118">
        <v>9626</v>
      </c>
      <c r="DA118">
        <v>412</v>
      </c>
      <c r="DB118">
        <v>1789</v>
      </c>
      <c r="DC118">
        <v>3256</v>
      </c>
      <c r="DD118">
        <v>3529</v>
      </c>
      <c r="DE118">
        <v>1613</v>
      </c>
      <c r="DF118">
        <v>1253</v>
      </c>
      <c r="DG118">
        <v>2383</v>
      </c>
      <c r="DH118">
        <v>4092</v>
      </c>
      <c r="DI118">
        <v>1252</v>
      </c>
      <c r="DJ118">
        <v>851</v>
      </c>
      <c r="DK118">
        <v>445</v>
      </c>
      <c r="DL118">
        <v>3724</v>
      </c>
      <c r="DM118">
        <v>1502</v>
      </c>
      <c r="DN118" s="7">
        <v>999999</v>
      </c>
      <c r="DO118">
        <v>63</v>
      </c>
      <c r="DP118">
        <v>4055</v>
      </c>
      <c r="DQ118">
        <v>1096</v>
      </c>
      <c r="DR118">
        <v>3621</v>
      </c>
      <c r="DS118">
        <v>1037</v>
      </c>
      <c r="DT118">
        <v>1065</v>
      </c>
      <c r="DU118">
        <v>1525</v>
      </c>
      <c r="DV118">
        <v>3039</v>
      </c>
      <c r="DW118">
        <v>883</v>
      </c>
      <c r="DX118">
        <v>1712</v>
      </c>
      <c r="DY118">
        <v>1086</v>
      </c>
      <c r="DZ118">
        <v>1987</v>
      </c>
      <c r="EA118">
        <v>1023</v>
      </c>
      <c r="EB118">
        <v>2237</v>
      </c>
      <c r="EC118">
        <v>2146</v>
      </c>
      <c r="ED118">
        <v>2074</v>
      </c>
      <c r="EE118">
        <v>1029</v>
      </c>
      <c r="EF118">
        <v>4026</v>
      </c>
      <c r="EG118">
        <v>1776</v>
      </c>
      <c r="EH118">
        <v>1088</v>
      </c>
      <c r="EI118">
        <v>541</v>
      </c>
      <c r="EJ118">
        <v>1054</v>
      </c>
      <c r="EK118">
        <v>44</v>
      </c>
      <c r="EL118">
        <v>3880</v>
      </c>
      <c r="EM118">
        <v>1361</v>
      </c>
      <c r="EN118">
        <v>934</v>
      </c>
      <c r="EO118">
        <v>1778</v>
      </c>
      <c r="EP118">
        <v>3856</v>
      </c>
      <c r="EQ118">
        <v>1297</v>
      </c>
      <c r="ER118">
        <v>1763</v>
      </c>
      <c r="ES118">
        <v>1152</v>
      </c>
      <c r="ET118">
        <v>1845</v>
      </c>
      <c r="EU118">
        <v>822</v>
      </c>
      <c r="EV118">
        <v>779</v>
      </c>
      <c r="EW118">
        <v>2321</v>
      </c>
      <c r="EX118">
        <v>3962</v>
      </c>
      <c r="EY118">
        <v>1126</v>
      </c>
      <c r="EZ118">
        <v>2570</v>
      </c>
      <c r="FA118">
        <v>970</v>
      </c>
      <c r="FB118">
        <v>712</v>
      </c>
      <c r="FC118">
        <v>1264</v>
      </c>
      <c r="FD118">
        <v>2347</v>
      </c>
      <c r="FE118">
        <v>592</v>
      </c>
      <c r="FF118">
        <v>380</v>
      </c>
      <c r="FG118">
        <v>665</v>
      </c>
      <c r="FH118">
        <v>1815</v>
      </c>
      <c r="FI118">
        <v>3315</v>
      </c>
      <c r="FJ118">
        <v>1126</v>
      </c>
      <c r="FK118">
        <v>2366</v>
      </c>
      <c r="FL118">
        <v>111</v>
      </c>
      <c r="FM118">
        <v>735</v>
      </c>
      <c r="FN118">
        <v>1225</v>
      </c>
      <c r="FO118">
        <v>2777</v>
      </c>
      <c r="FP118">
        <v>1229</v>
      </c>
      <c r="FQ118">
        <v>3946</v>
      </c>
      <c r="FR118">
        <v>879</v>
      </c>
      <c r="FS118">
        <v>2540</v>
      </c>
      <c r="FT118">
        <v>839</v>
      </c>
      <c r="FU118">
        <v>5964</v>
      </c>
      <c r="FV118">
        <v>1268</v>
      </c>
      <c r="FW118">
        <v>9383</v>
      </c>
      <c r="FX118">
        <v>1704</v>
      </c>
      <c r="FY118">
        <v>8721</v>
      </c>
      <c r="FZ118">
        <v>3200</v>
      </c>
      <c r="GA118">
        <v>747</v>
      </c>
      <c r="GB118">
        <v>899</v>
      </c>
      <c r="GC118">
        <v>1078</v>
      </c>
      <c r="GD118">
        <v>1891</v>
      </c>
      <c r="GE118">
        <v>1495</v>
      </c>
      <c r="GF118">
        <v>2112</v>
      </c>
      <c r="GG118">
        <v>1541</v>
      </c>
      <c r="GH118">
        <v>6610</v>
      </c>
      <c r="GI118">
        <v>38</v>
      </c>
      <c r="GJ118">
        <v>1078</v>
      </c>
      <c r="GK118">
        <v>1080</v>
      </c>
      <c r="GL118">
        <v>497</v>
      </c>
      <c r="GM118">
        <v>10265</v>
      </c>
      <c r="GN118">
        <v>8706</v>
      </c>
      <c r="GO118">
        <v>1325</v>
      </c>
    </row>
    <row r="119" spans="1:197" x14ac:dyDescent="0.45">
      <c r="A119" t="s">
        <v>129</v>
      </c>
      <c r="B119">
        <v>4774</v>
      </c>
      <c r="C119">
        <v>1504</v>
      </c>
      <c r="D119">
        <v>483</v>
      </c>
      <c r="E119">
        <v>5477</v>
      </c>
      <c r="F119">
        <v>1109</v>
      </c>
      <c r="G119">
        <v>377</v>
      </c>
      <c r="H119">
        <v>9337</v>
      </c>
      <c r="I119">
        <v>9458</v>
      </c>
      <c r="J119">
        <v>2258</v>
      </c>
      <c r="K119">
        <v>744</v>
      </c>
      <c r="L119">
        <v>4304</v>
      </c>
      <c r="M119">
        <v>969</v>
      </c>
      <c r="N119">
        <v>1033</v>
      </c>
      <c r="O119">
        <v>3920</v>
      </c>
      <c r="P119">
        <v>97</v>
      </c>
      <c r="Q119">
        <v>633</v>
      </c>
      <c r="R119">
        <v>2329</v>
      </c>
      <c r="S119">
        <v>3724</v>
      </c>
      <c r="T119">
        <v>2283</v>
      </c>
      <c r="U119">
        <v>4043</v>
      </c>
      <c r="V119">
        <v>8539</v>
      </c>
      <c r="W119">
        <v>8051</v>
      </c>
      <c r="X119">
        <v>5351</v>
      </c>
      <c r="Y119">
        <v>978</v>
      </c>
      <c r="Z119">
        <v>1482</v>
      </c>
      <c r="AA119">
        <v>1555</v>
      </c>
      <c r="AB119">
        <v>9478</v>
      </c>
      <c r="AC119">
        <v>774</v>
      </c>
      <c r="AD119">
        <v>1170</v>
      </c>
      <c r="AE119">
        <v>419</v>
      </c>
      <c r="AF119">
        <v>195</v>
      </c>
      <c r="AG119">
        <v>449</v>
      </c>
      <c r="AH119">
        <v>1493</v>
      </c>
      <c r="AI119">
        <v>3364</v>
      </c>
      <c r="AJ119">
        <v>510</v>
      </c>
      <c r="AK119">
        <v>994</v>
      </c>
      <c r="AL119">
        <v>1836</v>
      </c>
      <c r="AM119">
        <v>1860</v>
      </c>
      <c r="AN119">
        <v>860</v>
      </c>
      <c r="AO119">
        <v>1144</v>
      </c>
      <c r="AP119">
        <v>1239</v>
      </c>
      <c r="AQ119">
        <v>1284</v>
      </c>
      <c r="AR119">
        <v>818</v>
      </c>
      <c r="AS119">
        <v>2203</v>
      </c>
      <c r="AT119">
        <v>640</v>
      </c>
      <c r="AU119">
        <v>591</v>
      </c>
      <c r="AV119">
        <v>4523</v>
      </c>
      <c r="AW119">
        <v>1033</v>
      </c>
      <c r="AX119">
        <v>1028</v>
      </c>
      <c r="AY119">
        <v>1066</v>
      </c>
      <c r="AZ119">
        <v>1945</v>
      </c>
      <c r="BA119">
        <v>1282</v>
      </c>
      <c r="BB119">
        <v>1782</v>
      </c>
      <c r="BC119">
        <v>5528</v>
      </c>
      <c r="BD119">
        <v>2713</v>
      </c>
      <c r="BE119">
        <v>1542</v>
      </c>
      <c r="BF119">
        <v>1453</v>
      </c>
      <c r="BG119">
        <v>2003</v>
      </c>
      <c r="BH119">
        <v>953</v>
      </c>
      <c r="BI119">
        <v>2202</v>
      </c>
      <c r="BJ119">
        <v>605</v>
      </c>
      <c r="BK119">
        <v>4699</v>
      </c>
      <c r="BL119">
        <v>3946</v>
      </c>
      <c r="BM119">
        <v>537</v>
      </c>
      <c r="BN119">
        <v>1881</v>
      </c>
      <c r="BO119">
        <v>4014</v>
      </c>
      <c r="BP119">
        <v>607</v>
      </c>
      <c r="BQ119">
        <v>1113</v>
      </c>
      <c r="BR119">
        <v>1243</v>
      </c>
      <c r="BS119">
        <v>982</v>
      </c>
      <c r="BT119">
        <v>1704</v>
      </c>
      <c r="BU119">
        <v>9114</v>
      </c>
      <c r="BV119">
        <v>1048</v>
      </c>
      <c r="BW119">
        <v>1366</v>
      </c>
      <c r="BX119">
        <v>1041</v>
      </c>
      <c r="BY119">
        <v>354</v>
      </c>
      <c r="BZ119">
        <v>4476</v>
      </c>
      <c r="CA119">
        <v>2160</v>
      </c>
      <c r="CB119">
        <v>1035</v>
      </c>
      <c r="CC119">
        <v>2040</v>
      </c>
      <c r="CD119">
        <v>2355</v>
      </c>
      <c r="CE119">
        <v>735</v>
      </c>
      <c r="CF119">
        <v>5163</v>
      </c>
      <c r="CG119">
        <v>3922</v>
      </c>
      <c r="CH119">
        <v>628</v>
      </c>
      <c r="CI119">
        <v>1017</v>
      </c>
      <c r="CJ119">
        <v>10640</v>
      </c>
      <c r="CK119">
        <v>1995</v>
      </c>
      <c r="CL119">
        <v>411</v>
      </c>
      <c r="CM119">
        <v>1021</v>
      </c>
      <c r="CN119">
        <v>4136</v>
      </c>
      <c r="CO119">
        <v>1993</v>
      </c>
      <c r="CP119">
        <v>4798</v>
      </c>
      <c r="CQ119">
        <v>1020</v>
      </c>
      <c r="CR119">
        <v>2892</v>
      </c>
      <c r="CS119">
        <v>1088</v>
      </c>
      <c r="CT119">
        <v>1048</v>
      </c>
      <c r="CU119">
        <v>1601</v>
      </c>
      <c r="CV119">
        <v>772</v>
      </c>
      <c r="CW119">
        <v>661</v>
      </c>
      <c r="CX119">
        <v>676</v>
      </c>
      <c r="CY119">
        <v>3391</v>
      </c>
      <c r="CZ119">
        <v>9593</v>
      </c>
      <c r="DA119">
        <v>453</v>
      </c>
      <c r="DB119">
        <v>1756</v>
      </c>
      <c r="DC119">
        <v>3223</v>
      </c>
      <c r="DD119">
        <v>3496</v>
      </c>
      <c r="DE119">
        <v>1580</v>
      </c>
      <c r="DF119">
        <v>1221</v>
      </c>
      <c r="DG119">
        <v>2350</v>
      </c>
      <c r="DH119">
        <v>4059</v>
      </c>
      <c r="DI119">
        <v>1219</v>
      </c>
      <c r="DJ119">
        <v>818</v>
      </c>
      <c r="DK119">
        <v>486</v>
      </c>
      <c r="DL119">
        <v>3691</v>
      </c>
      <c r="DM119">
        <v>1469</v>
      </c>
      <c r="DN119">
        <v>63</v>
      </c>
      <c r="DO119" s="7">
        <v>999999</v>
      </c>
      <c r="DP119">
        <v>4023</v>
      </c>
      <c r="DQ119">
        <v>1064</v>
      </c>
      <c r="DR119">
        <v>3589</v>
      </c>
      <c r="DS119">
        <v>1005</v>
      </c>
      <c r="DT119">
        <v>1033</v>
      </c>
      <c r="DU119">
        <v>1493</v>
      </c>
      <c r="DV119">
        <v>3007</v>
      </c>
      <c r="DW119">
        <v>851</v>
      </c>
      <c r="DX119">
        <v>1680</v>
      </c>
      <c r="DY119">
        <v>1054</v>
      </c>
      <c r="DZ119">
        <v>1955</v>
      </c>
      <c r="EA119">
        <v>991</v>
      </c>
      <c r="EB119">
        <v>2205</v>
      </c>
      <c r="EC119">
        <v>2114</v>
      </c>
      <c r="ED119">
        <v>2042</v>
      </c>
      <c r="EE119">
        <v>997</v>
      </c>
      <c r="EF119">
        <v>3994</v>
      </c>
      <c r="EG119">
        <v>1744</v>
      </c>
      <c r="EH119">
        <v>1056</v>
      </c>
      <c r="EI119">
        <v>580</v>
      </c>
      <c r="EJ119">
        <v>1022</v>
      </c>
      <c r="EK119">
        <v>84</v>
      </c>
      <c r="EL119">
        <v>3848</v>
      </c>
      <c r="EM119">
        <v>1329</v>
      </c>
      <c r="EN119">
        <v>902</v>
      </c>
      <c r="EO119">
        <v>1746</v>
      </c>
      <c r="EP119">
        <v>3824</v>
      </c>
      <c r="EQ119">
        <v>1265</v>
      </c>
      <c r="ER119">
        <v>1731</v>
      </c>
      <c r="ES119">
        <v>1120</v>
      </c>
      <c r="ET119">
        <v>1813</v>
      </c>
      <c r="EU119">
        <v>790</v>
      </c>
      <c r="EV119">
        <v>819</v>
      </c>
      <c r="EW119">
        <v>2289</v>
      </c>
      <c r="EX119">
        <v>3930</v>
      </c>
      <c r="EY119">
        <v>1094</v>
      </c>
      <c r="EZ119">
        <v>2538</v>
      </c>
      <c r="FA119">
        <v>938</v>
      </c>
      <c r="FB119">
        <v>752</v>
      </c>
      <c r="FC119">
        <v>1232</v>
      </c>
      <c r="FD119">
        <v>2315</v>
      </c>
      <c r="FE119">
        <v>632</v>
      </c>
      <c r="FF119">
        <v>420</v>
      </c>
      <c r="FG119">
        <v>633</v>
      </c>
      <c r="FH119">
        <v>1783</v>
      </c>
      <c r="FI119">
        <v>3283</v>
      </c>
      <c r="FJ119">
        <v>1094</v>
      </c>
      <c r="FK119">
        <v>2334</v>
      </c>
      <c r="FL119">
        <v>127</v>
      </c>
      <c r="FM119">
        <v>703</v>
      </c>
      <c r="FN119">
        <v>1193</v>
      </c>
      <c r="FO119">
        <v>2745</v>
      </c>
      <c r="FP119">
        <v>1197</v>
      </c>
      <c r="FQ119">
        <v>3914</v>
      </c>
      <c r="FR119">
        <v>847</v>
      </c>
      <c r="FS119">
        <v>2508</v>
      </c>
      <c r="FT119">
        <v>807</v>
      </c>
      <c r="FU119">
        <v>5932</v>
      </c>
      <c r="FV119">
        <v>1236</v>
      </c>
      <c r="FW119">
        <v>9351</v>
      </c>
      <c r="FX119">
        <v>1672</v>
      </c>
      <c r="FY119">
        <v>8689</v>
      </c>
      <c r="FZ119">
        <v>3168</v>
      </c>
      <c r="GA119">
        <v>715</v>
      </c>
      <c r="GB119">
        <v>938</v>
      </c>
      <c r="GC119">
        <v>1046</v>
      </c>
      <c r="GD119">
        <v>1859</v>
      </c>
      <c r="GE119">
        <v>1463</v>
      </c>
      <c r="GF119">
        <v>2080</v>
      </c>
      <c r="GG119">
        <v>1509</v>
      </c>
      <c r="GH119">
        <v>6578</v>
      </c>
      <c r="GI119">
        <v>26</v>
      </c>
      <c r="GJ119">
        <v>1046</v>
      </c>
      <c r="GK119">
        <v>1048</v>
      </c>
      <c r="GL119">
        <v>431</v>
      </c>
      <c r="GM119">
        <v>10233</v>
      </c>
      <c r="GN119">
        <v>8674</v>
      </c>
      <c r="GO119">
        <v>1293</v>
      </c>
    </row>
    <row r="120" spans="1:197" x14ac:dyDescent="0.45">
      <c r="A120" t="s">
        <v>130</v>
      </c>
      <c r="B120">
        <v>2662</v>
      </c>
      <c r="C120">
        <v>2637</v>
      </c>
      <c r="D120">
        <v>4475</v>
      </c>
      <c r="E120">
        <v>3365</v>
      </c>
      <c r="F120">
        <v>3350</v>
      </c>
      <c r="G120">
        <v>4227</v>
      </c>
      <c r="H120">
        <v>7225</v>
      </c>
      <c r="I120">
        <v>7346</v>
      </c>
      <c r="J120">
        <v>3806</v>
      </c>
      <c r="K120">
        <v>4031</v>
      </c>
      <c r="L120">
        <v>2192</v>
      </c>
      <c r="M120">
        <v>3085</v>
      </c>
      <c r="N120">
        <v>3641</v>
      </c>
      <c r="O120">
        <v>2847</v>
      </c>
      <c r="P120">
        <v>4089</v>
      </c>
      <c r="Q120">
        <v>3939</v>
      </c>
      <c r="R120">
        <v>4358</v>
      </c>
      <c r="S120">
        <v>2652</v>
      </c>
      <c r="T120">
        <v>2222</v>
      </c>
      <c r="U120">
        <v>2971</v>
      </c>
      <c r="V120">
        <v>6426</v>
      </c>
      <c r="W120">
        <v>6083</v>
      </c>
      <c r="X120">
        <v>3238</v>
      </c>
      <c r="Y120">
        <v>4018</v>
      </c>
      <c r="Z120">
        <v>4100</v>
      </c>
      <c r="AA120">
        <v>3976</v>
      </c>
      <c r="AB120">
        <v>7365</v>
      </c>
      <c r="AC120">
        <v>4400</v>
      </c>
      <c r="AD120">
        <v>3465</v>
      </c>
      <c r="AE120">
        <v>3607</v>
      </c>
      <c r="AF120">
        <v>3928</v>
      </c>
      <c r="AG120">
        <v>3606</v>
      </c>
      <c r="AH120">
        <v>3527</v>
      </c>
      <c r="AI120">
        <v>2062</v>
      </c>
      <c r="AJ120">
        <v>3680</v>
      </c>
      <c r="AK120">
        <v>3635</v>
      </c>
      <c r="AL120">
        <v>2422</v>
      </c>
      <c r="AM120">
        <v>2506</v>
      </c>
      <c r="AN120">
        <v>4420</v>
      </c>
      <c r="AO120">
        <v>4583</v>
      </c>
      <c r="AP120">
        <v>3339</v>
      </c>
      <c r="AQ120">
        <v>2861</v>
      </c>
      <c r="AR120">
        <v>4810</v>
      </c>
      <c r="AS120">
        <v>1851</v>
      </c>
      <c r="AT120">
        <v>3679</v>
      </c>
      <c r="AU120">
        <v>4247</v>
      </c>
      <c r="AV120">
        <v>2411</v>
      </c>
      <c r="AW120">
        <v>3649</v>
      </c>
      <c r="AX120">
        <v>3667</v>
      </c>
      <c r="AY120">
        <v>3661</v>
      </c>
      <c r="AZ120">
        <v>2085</v>
      </c>
      <c r="BA120">
        <v>3358</v>
      </c>
      <c r="BB120">
        <v>2476</v>
      </c>
      <c r="BC120">
        <v>3416</v>
      </c>
      <c r="BD120">
        <v>1641</v>
      </c>
      <c r="BE120">
        <v>2852</v>
      </c>
      <c r="BF120">
        <v>2902</v>
      </c>
      <c r="BG120">
        <v>4929</v>
      </c>
      <c r="BH120">
        <v>3830</v>
      </c>
      <c r="BI120">
        <v>1838</v>
      </c>
      <c r="BJ120">
        <v>3422</v>
      </c>
      <c r="BK120">
        <v>2586</v>
      </c>
      <c r="BL120">
        <v>2873</v>
      </c>
      <c r="BM120">
        <v>4529</v>
      </c>
      <c r="BN120">
        <v>2689</v>
      </c>
      <c r="BO120">
        <v>2942</v>
      </c>
      <c r="BP120">
        <v>4264</v>
      </c>
      <c r="BQ120">
        <v>3664</v>
      </c>
      <c r="BR120">
        <v>3411</v>
      </c>
      <c r="BS120">
        <v>3696</v>
      </c>
      <c r="BT120">
        <v>4126</v>
      </c>
      <c r="BU120">
        <v>7002</v>
      </c>
      <c r="BV120">
        <v>3615</v>
      </c>
      <c r="BW120">
        <v>3295</v>
      </c>
      <c r="BX120">
        <v>3651</v>
      </c>
      <c r="BY120">
        <v>4346</v>
      </c>
      <c r="BZ120">
        <v>2364</v>
      </c>
      <c r="CA120">
        <v>2395</v>
      </c>
      <c r="CB120">
        <v>3058</v>
      </c>
      <c r="CC120">
        <v>2130</v>
      </c>
      <c r="CD120">
        <v>1716</v>
      </c>
      <c r="CE120">
        <v>3911</v>
      </c>
      <c r="CF120">
        <v>3050</v>
      </c>
      <c r="CG120">
        <v>2850</v>
      </c>
      <c r="CH120">
        <v>3598</v>
      </c>
      <c r="CI120">
        <v>3647</v>
      </c>
      <c r="CJ120">
        <v>8528</v>
      </c>
      <c r="CK120">
        <v>2238</v>
      </c>
      <c r="CL120">
        <v>4353</v>
      </c>
      <c r="CM120">
        <v>4443</v>
      </c>
      <c r="CN120">
        <v>3063</v>
      </c>
      <c r="CO120">
        <v>2049</v>
      </c>
      <c r="CP120">
        <v>2685</v>
      </c>
      <c r="CQ120">
        <v>3636</v>
      </c>
      <c r="CR120">
        <v>4921</v>
      </c>
      <c r="CS120">
        <v>3475</v>
      </c>
      <c r="CT120">
        <v>3620</v>
      </c>
      <c r="CU120">
        <v>2662</v>
      </c>
      <c r="CV120">
        <v>4399</v>
      </c>
      <c r="CW120">
        <v>4314</v>
      </c>
      <c r="CX120">
        <v>4301</v>
      </c>
      <c r="CY120">
        <v>2089</v>
      </c>
      <c r="CZ120">
        <v>7480</v>
      </c>
      <c r="DA120">
        <v>4229</v>
      </c>
      <c r="DB120">
        <v>2381</v>
      </c>
      <c r="DC120">
        <v>805</v>
      </c>
      <c r="DD120">
        <v>904</v>
      </c>
      <c r="DE120">
        <v>2707</v>
      </c>
      <c r="DF120">
        <v>3306</v>
      </c>
      <c r="DG120">
        <v>1982</v>
      </c>
      <c r="DH120">
        <v>2986</v>
      </c>
      <c r="DI120">
        <v>2831</v>
      </c>
      <c r="DJ120">
        <v>3745</v>
      </c>
      <c r="DK120">
        <v>4478</v>
      </c>
      <c r="DL120">
        <v>2619</v>
      </c>
      <c r="DM120">
        <v>3059</v>
      </c>
      <c r="DN120">
        <v>4055</v>
      </c>
      <c r="DO120">
        <v>4023</v>
      </c>
      <c r="DP120" s="7">
        <v>999999</v>
      </c>
      <c r="DQ120">
        <v>3635</v>
      </c>
      <c r="DR120">
        <v>537</v>
      </c>
      <c r="DS120">
        <v>3755</v>
      </c>
      <c r="DT120">
        <v>3668</v>
      </c>
      <c r="DU120">
        <v>2533</v>
      </c>
      <c r="DV120">
        <v>1968</v>
      </c>
      <c r="DW120">
        <v>3890</v>
      </c>
      <c r="DX120">
        <v>2722</v>
      </c>
      <c r="DY120">
        <v>3577</v>
      </c>
      <c r="DZ120">
        <v>2504</v>
      </c>
      <c r="EA120">
        <v>3176</v>
      </c>
      <c r="EB120">
        <v>1896</v>
      </c>
      <c r="EC120">
        <v>2204</v>
      </c>
      <c r="ED120">
        <v>4062</v>
      </c>
      <c r="EE120">
        <v>3689</v>
      </c>
      <c r="EF120">
        <v>2955</v>
      </c>
      <c r="EG120">
        <v>4212</v>
      </c>
      <c r="EH120">
        <v>3603</v>
      </c>
      <c r="EI120">
        <v>4227</v>
      </c>
      <c r="EJ120">
        <v>3638</v>
      </c>
      <c r="EK120">
        <v>4076</v>
      </c>
      <c r="EL120">
        <v>2809</v>
      </c>
      <c r="EM120">
        <v>3462</v>
      </c>
      <c r="EN120">
        <v>3616</v>
      </c>
      <c r="EO120">
        <v>2512</v>
      </c>
      <c r="EP120">
        <v>2526</v>
      </c>
      <c r="EQ120">
        <v>2812</v>
      </c>
      <c r="ER120">
        <v>4178</v>
      </c>
      <c r="ES120">
        <v>3183</v>
      </c>
      <c r="ET120">
        <v>2505</v>
      </c>
      <c r="EU120">
        <v>3234</v>
      </c>
      <c r="EV120">
        <v>4811</v>
      </c>
      <c r="EW120">
        <v>3839</v>
      </c>
      <c r="EX120">
        <v>1791</v>
      </c>
      <c r="EY120">
        <v>3569</v>
      </c>
      <c r="EZ120">
        <v>1776</v>
      </c>
      <c r="FA120">
        <v>3750</v>
      </c>
      <c r="FB120">
        <v>4744</v>
      </c>
      <c r="FC120">
        <v>4035</v>
      </c>
      <c r="FD120">
        <v>2245</v>
      </c>
      <c r="FE120">
        <v>4624</v>
      </c>
      <c r="FF120">
        <v>4171</v>
      </c>
      <c r="FG120">
        <v>3809</v>
      </c>
      <c r="FH120">
        <v>2476</v>
      </c>
      <c r="FI120">
        <v>748</v>
      </c>
      <c r="FJ120">
        <v>2929</v>
      </c>
      <c r="FK120">
        <v>3090</v>
      </c>
      <c r="FL120">
        <v>4143</v>
      </c>
      <c r="FM120">
        <v>3463</v>
      </c>
      <c r="FN120">
        <v>3747</v>
      </c>
      <c r="FO120">
        <v>1289</v>
      </c>
      <c r="FP120">
        <v>2846</v>
      </c>
      <c r="FQ120">
        <v>1784</v>
      </c>
      <c r="FR120">
        <v>3828</v>
      </c>
      <c r="FS120">
        <v>1527</v>
      </c>
      <c r="FT120">
        <v>3763</v>
      </c>
      <c r="FU120">
        <v>3851</v>
      </c>
      <c r="FV120">
        <v>2955</v>
      </c>
      <c r="FW120">
        <v>7271</v>
      </c>
      <c r="FX120">
        <v>2362</v>
      </c>
      <c r="FY120">
        <v>6609</v>
      </c>
      <c r="FZ120">
        <v>1036</v>
      </c>
      <c r="GA120">
        <v>3879</v>
      </c>
      <c r="GB120">
        <v>4373</v>
      </c>
      <c r="GC120">
        <v>3639</v>
      </c>
      <c r="GD120">
        <v>2462</v>
      </c>
      <c r="GE120">
        <v>3068</v>
      </c>
      <c r="GF120">
        <v>1934</v>
      </c>
      <c r="GG120">
        <v>3516</v>
      </c>
      <c r="GH120">
        <v>4498</v>
      </c>
      <c r="GI120">
        <v>4009</v>
      </c>
      <c r="GJ120">
        <v>3619</v>
      </c>
      <c r="GK120">
        <v>3608</v>
      </c>
      <c r="GL120">
        <v>3900</v>
      </c>
      <c r="GM120">
        <v>8153</v>
      </c>
      <c r="GN120">
        <v>6593</v>
      </c>
      <c r="GO120">
        <v>3377</v>
      </c>
    </row>
    <row r="121" spans="1:197" x14ac:dyDescent="0.45">
      <c r="A121" t="s">
        <v>131</v>
      </c>
      <c r="B121">
        <v>4415</v>
      </c>
      <c r="C121">
        <v>1023</v>
      </c>
      <c r="D121">
        <v>1517</v>
      </c>
      <c r="E121">
        <v>5118</v>
      </c>
      <c r="F121">
        <v>464</v>
      </c>
      <c r="G121">
        <v>1410</v>
      </c>
      <c r="H121">
        <v>8978</v>
      </c>
      <c r="I121">
        <v>9099</v>
      </c>
      <c r="J121">
        <v>1235</v>
      </c>
      <c r="K121">
        <v>1437</v>
      </c>
      <c r="L121">
        <v>3945</v>
      </c>
      <c r="M121">
        <v>1003</v>
      </c>
      <c r="N121">
        <v>38</v>
      </c>
      <c r="O121">
        <v>3561</v>
      </c>
      <c r="P121">
        <v>1130</v>
      </c>
      <c r="Q121">
        <v>715</v>
      </c>
      <c r="R121">
        <v>1305</v>
      </c>
      <c r="S121">
        <v>3365</v>
      </c>
      <c r="T121">
        <v>1615</v>
      </c>
      <c r="U121">
        <v>3684</v>
      </c>
      <c r="V121">
        <v>8180</v>
      </c>
      <c r="W121">
        <v>7692</v>
      </c>
      <c r="X121">
        <v>4992</v>
      </c>
      <c r="Y121">
        <v>447</v>
      </c>
      <c r="Z121">
        <v>537</v>
      </c>
      <c r="AA121">
        <v>587</v>
      </c>
      <c r="AB121">
        <v>9119</v>
      </c>
      <c r="AC121">
        <v>1807</v>
      </c>
      <c r="AD121">
        <v>140</v>
      </c>
      <c r="AE121">
        <v>1015</v>
      </c>
      <c r="AF121">
        <v>1218</v>
      </c>
      <c r="AG121">
        <v>1040</v>
      </c>
      <c r="AH121">
        <v>470</v>
      </c>
      <c r="AI121">
        <v>2341</v>
      </c>
      <c r="AJ121">
        <v>560</v>
      </c>
      <c r="AK121">
        <v>77</v>
      </c>
      <c r="AL121">
        <v>1198</v>
      </c>
      <c r="AM121">
        <v>1160</v>
      </c>
      <c r="AN121">
        <v>1893</v>
      </c>
      <c r="AO121">
        <v>1989</v>
      </c>
      <c r="AP121">
        <v>339</v>
      </c>
      <c r="AQ121">
        <v>915</v>
      </c>
      <c r="AR121">
        <v>1852</v>
      </c>
      <c r="AS121">
        <v>1795</v>
      </c>
      <c r="AT121">
        <v>428</v>
      </c>
      <c r="AU121">
        <v>1624</v>
      </c>
      <c r="AV121">
        <v>4164</v>
      </c>
      <c r="AW121">
        <v>39</v>
      </c>
      <c r="AX121">
        <v>51</v>
      </c>
      <c r="AY121">
        <v>98</v>
      </c>
      <c r="AZ121">
        <v>1586</v>
      </c>
      <c r="BA121">
        <v>252</v>
      </c>
      <c r="BB121">
        <v>1144</v>
      </c>
      <c r="BC121">
        <v>5169</v>
      </c>
      <c r="BD121">
        <v>2354</v>
      </c>
      <c r="BE121">
        <v>693</v>
      </c>
      <c r="BF121">
        <v>754</v>
      </c>
      <c r="BG121">
        <v>1361</v>
      </c>
      <c r="BH121">
        <v>245</v>
      </c>
      <c r="BI121">
        <v>1843</v>
      </c>
      <c r="BJ121">
        <v>1026</v>
      </c>
      <c r="BK121">
        <v>4340</v>
      </c>
      <c r="BL121">
        <v>3587</v>
      </c>
      <c r="BM121">
        <v>1571</v>
      </c>
      <c r="BN121">
        <v>957</v>
      </c>
      <c r="BO121">
        <v>3655</v>
      </c>
      <c r="BP121">
        <v>1640</v>
      </c>
      <c r="BQ121">
        <v>145</v>
      </c>
      <c r="BR121">
        <v>213</v>
      </c>
      <c r="BS121">
        <v>109</v>
      </c>
      <c r="BT121">
        <v>736</v>
      </c>
      <c r="BU121">
        <v>8755</v>
      </c>
      <c r="BV121">
        <v>57</v>
      </c>
      <c r="BW121">
        <v>343</v>
      </c>
      <c r="BX121">
        <v>88</v>
      </c>
      <c r="BY121">
        <v>1387</v>
      </c>
      <c r="BZ121">
        <v>4117</v>
      </c>
      <c r="CA121">
        <v>1371</v>
      </c>
      <c r="CB121">
        <v>754</v>
      </c>
      <c r="CC121">
        <v>1525</v>
      </c>
      <c r="CD121">
        <v>1996</v>
      </c>
      <c r="CE121">
        <v>577</v>
      </c>
      <c r="CF121">
        <v>4804</v>
      </c>
      <c r="CG121">
        <v>3563</v>
      </c>
      <c r="CH121">
        <v>508</v>
      </c>
      <c r="CI121">
        <v>55</v>
      </c>
      <c r="CJ121">
        <v>10281</v>
      </c>
      <c r="CK121">
        <v>1636</v>
      </c>
      <c r="CL121">
        <v>1445</v>
      </c>
      <c r="CM121">
        <v>1849</v>
      </c>
      <c r="CN121">
        <v>3777</v>
      </c>
      <c r="CO121">
        <v>1634</v>
      </c>
      <c r="CP121">
        <v>4439</v>
      </c>
      <c r="CQ121">
        <v>58</v>
      </c>
      <c r="CR121">
        <v>1868</v>
      </c>
      <c r="CS121">
        <v>258</v>
      </c>
      <c r="CT121">
        <v>66</v>
      </c>
      <c r="CU121">
        <v>999</v>
      </c>
      <c r="CV121">
        <v>1806</v>
      </c>
      <c r="CW121">
        <v>1694</v>
      </c>
      <c r="CX121">
        <v>1709</v>
      </c>
      <c r="CY121">
        <v>2368</v>
      </c>
      <c r="CZ121">
        <v>9233</v>
      </c>
      <c r="DA121">
        <v>1486</v>
      </c>
      <c r="DB121">
        <v>1235</v>
      </c>
      <c r="DC121">
        <v>2836</v>
      </c>
      <c r="DD121">
        <v>3109</v>
      </c>
      <c r="DE121">
        <v>998</v>
      </c>
      <c r="DF121">
        <v>367</v>
      </c>
      <c r="DG121">
        <v>1778</v>
      </c>
      <c r="DH121">
        <v>3699</v>
      </c>
      <c r="DI121">
        <v>1069</v>
      </c>
      <c r="DJ121">
        <v>268</v>
      </c>
      <c r="DK121">
        <v>1520</v>
      </c>
      <c r="DL121">
        <v>3332</v>
      </c>
      <c r="DM121">
        <v>619</v>
      </c>
      <c r="DN121">
        <v>1096</v>
      </c>
      <c r="DO121">
        <v>1064</v>
      </c>
      <c r="DP121">
        <v>3635</v>
      </c>
      <c r="DQ121" s="7">
        <v>999999</v>
      </c>
      <c r="DR121">
        <v>3160</v>
      </c>
      <c r="DS121">
        <v>174</v>
      </c>
      <c r="DT121">
        <v>82</v>
      </c>
      <c r="DU121">
        <v>1134</v>
      </c>
      <c r="DV121">
        <v>2648</v>
      </c>
      <c r="DW121">
        <v>416</v>
      </c>
      <c r="DX121">
        <v>1464</v>
      </c>
      <c r="DY121">
        <v>43</v>
      </c>
      <c r="DZ121">
        <v>1739</v>
      </c>
      <c r="EA121">
        <v>635</v>
      </c>
      <c r="EB121">
        <v>1726</v>
      </c>
      <c r="EC121">
        <v>1400</v>
      </c>
      <c r="ED121">
        <v>1074</v>
      </c>
      <c r="EE121">
        <v>98</v>
      </c>
      <c r="EF121">
        <v>3636</v>
      </c>
      <c r="EG121">
        <v>800</v>
      </c>
      <c r="EH121">
        <v>59</v>
      </c>
      <c r="EI121">
        <v>1618</v>
      </c>
      <c r="EJ121">
        <v>43</v>
      </c>
      <c r="EK121">
        <v>1121</v>
      </c>
      <c r="EL121">
        <v>3489</v>
      </c>
      <c r="EM121">
        <v>307</v>
      </c>
      <c r="EN121">
        <v>191</v>
      </c>
      <c r="EO121">
        <v>1460</v>
      </c>
      <c r="EP121">
        <v>2802</v>
      </c>
      <c r="EQ121">
        <v>1049</v>
      </c>
      <c r="ER121">
        <v>763</v>
      </c>
      <c r="ES121">
        <v>636</v>
      </c>
      <c r="ET121">
        <v>1175</v>
      </c>
      <c r="EU121">
        <v>841</v>
      </c>
      <c r="EV121">
        <v>1856</v>
      </c>
      <c r="EW121">
        <v>1266</v>
      </c>
      <c r="EX121">
        <v>3572</v>
      </c>
      <c r="EY121">
        <v>71</v>
      </c>
      <c r="EZ121">
        <v>1824</v>
      </c>
      <c r="FA121">
        <v>160</v>
      </c>
      <c r="FB121">
        <v>1790</v>
      </c>
      <c r="FC121">
        <v>450</v>
      </c>
      <c r="FD121">
        <v>1601</v>
      </c>
      <c r="FE121">
        <v>1669</v>
      </c>
      <c r="FF121">
        <v>1458</v>
      </c>
      <c r="FG121">
        <v>682</v>
      </c>
      <c r="FH121">
        <v>1425</v>
      </c>
      <c r="FI121">
        <v>2854</v>
      </c>
      <c r="FJ121">
        <v>884</v>
      </c>
      <c r="FK121">
        <v>1272</v>
      </c>
      <c r="FL121">
        <v>1188</v>
      </c>
      <c r="FM121">
        <v>507</v>
      </c>
      <c r="FN121">
        <v>225</v>
      </c>
      <c r="FO121">
        <v>2386</v>
      </c>
      <c r="FP121">
        <v>981</v>
      </c>
      <c r="FQ121">
        <v>3555</v>
      </c>
      <c r="FR121">
        <v>237</v>
      </c>
      <c r="FS121">
        <v>2150</v>
      </c>
      <c r="FT121">
        <v>269</v>
      </c>
      <c r="FU121">
        <v>5573</v>
      </c>
      <c r="FV121">
        <v>834</v>
      </c>
      <c r="FW121">
        <v>8992</v>
      </c>
      <c r="FX121">
        <v>1290</v>
      </c>
      <c r="FY121">
        <v>8331</v>
      </c>
      <c r="FZ121">
        <v>2559</v>
      </c>
      <c r="GA121">
        <v>1309</v>
      </c>
      <c r="GB121">
        <v>1780</v>
      </c>
      <c r="GC121">
        <v>77</v>
      </c>
      <c r="GD121">
        <v>1222</v>
      </c>
      <c r="GE121">
        <v>606</v>
      </c>
      <c r="GF121">
        <v>1721</v>
      </c>
      <c r="GG121">
        <v>487</v>
      </c>
      <c r="GH121">
        <v>6220</v>
      </c>
      <c r="GI121">
        <v>1055</v>
      </c>
      <c r="GJ121">
        <v>44</v>
      </c>
      <c r="GK121">
        <v>8</v>
      </c>
      <c r="GL121">
        <v>1308</v>
      </c>
      <c r="GM121">
        <v>9874</v>
      </c>
      <c r="GN121">
        <v>8315</v>
      </c>
      <c r="GO121">
        <v>271</v>
      </c>
    </row>
    <row r="122" spans="1:197" x14ac:dyDescent="0.45">
      <c r="A122" t="s">
        <v>132</v>
      </c>
      <c r="B122">
        <v>2228</v>
      </c>
      <c r="C122">
        <v>2203</v>
      </c>
      <c r="D122">
        <v>4041</v>
      </c>
      <c r="E122">
        <v>2931</v>
      </c>
      <c r="F122">
        <v>2916</v>
      </c>
      <c r="G122">
        <v>3793</v>
      </c>
      <c r="H122">
        <v>6791</v>
      </c>
      <c r="I122">
        <v>6912</v>
      </c>
      <c r="J122">
        <v>3372</v>
      </c>
      <c r="K122">
        <v>3597</v>
      </c>
      <c r="L122">
        <v>1758</v>
      </c>
      <c r="M122">
        <v>2651</v>
      </c>
      <c r="N122">
        <v>3207</v>
      </c>
      <c r="O122">
        <v>2413</v>
      </c>
      <c r="P122">
        <v>3655</v>
      </c>
      <c r="Q122">
        <v>3505</v>
      </c>
      <c r="R122">
        <v>3924</v>
      </c>
      <c r="S122">
        <v>2218</v>
      </c>
      <c r="T122">
        <v>1788</v>
      </c>
      <c r="U122">
        <v>2537</v>
      </c>
      <c r="V122">
        <v>5992</v>
      </c>
      <c r="W122">
        <v>5649</v>
      </c>
      <c r="X122">
        <v>2804</v>
      </c>
      <c r="Y122">
        <v>3584</v>
      </c>
      <c r="Z122">
        <v>3666</v>
      </c>
      <c r="AA122">
        <v>3542</v>
      </c>
      <c r="AB122">
        <v>6931</v>
      </c>
      <c r="AC122">
        <v>3966</v>
      </c>
      <c r="AD122">
        <v>3031</v>
      </c>
      <c r="AE122">
        <v>3173</v>
      </c>
      <c r="AF122">
        <v>3494</v>
      </c>
      <c r="AG122">
        <v>3172</v>
      </c>
      <c r="AH122">
        <v>3093</v>
      </c>
      <c r="AI122">
        <v>2222</v>
      </c>
      <c r="AJ122">
        <v>3246</v>
      </c>
      <c r="AK122">
        <v>3201</v>
      </c>
      <c r="AL122">
        <v>1988</v>
      </c>
      <c r="AM122">
        <v>2072</v>
      </c>
      <c r="AN122">
        <v>3986</v>
      </c>
      <c r="AO122">
        <v>4149</v>
      </c>
      <c r="AP122">
        <v>2905</v>
      </c>
      <c r="AQ122">
        <v>2427</v>
      </c>
      <c r="AR122">
        <v>4376</v>
      </c>
      <c r="AS122">
        <v>1417</v>
      </c>
      <c r="AT122">
        <v>3245</v>
      </c>
      <c r="AU122">
        <v>3813</v>
      </c>
      <c r="AV122">
        <v>1977</v>
      </c>
      <c r="AW122">
        <v>3215</v>
      </c>
      <c r="AX122">
        <v>3233</v>
      </c>
      <c r="AY122">
        <v>3227</v>
      </c>
      <c r="AZ122">
        <v>1651</v>
      </c>
      <c r="BA122">
        <v>2924</v>
      </c>
      <c r="BB122">
        <v>2042</v>
      </c>
      <c r="BC122">
        <v>2982</v>
      </c>
      <c r="BD122">
        <v>1207</v>
      </c>
      <c r="BE122">
        <v>2418</v>
      </c>
      <c r="BF122">
        <v>2468</v>
      </c>
      <c r="BG122">
        <v>4495</v>
      </c>
      <c r="BH122">
        <v>3396</v>
      </c>
      <c r="BI122">
        <v>1404</v>
      </c>
      <c r="BJ122">
        <v>2988</v>
      </c>
      <c r="BK122">
        <v>2152</v>
      </c>
      <c r="BL122">
        <v>2439</v>
      </c>
      <c r="BM122">
        <v>4095</v>
      </c>
      <c r="BN122">
        <v>2255</v>
      </c>
      <c r="BO122">
        <v>2508</v>
      </c>
      <c r="BP122">
        <v>3830</v>
      </c>
      <c r="BQ122">
        <v>3230</v>
      </c>
      <c r="BR122">
        <v>2977</v>
      </c>
      <c r="BS122">
        <v>3262</v>
      </c>
      <c r="BT122">
        <v>3692</v>
      </c>
      <c r="BU122">
        <v>6568</v>
      </c>
      <c r="BV122">
        <v>3181</v>
      </c>
      <c r="BW122">
        <v>2861</v>
      </c>
      <c r="BX122">
        <v>3217</v>
      </c>
      <c r="BY122">
        <v>3912</v>
      </c>
      <c r="BZ122">
        <v>1930</v>
      </c>
      <c r="CA122">
        <v>1961</v>
      </c>
      <c r="CB122">
        <v>2624</v>
      </c>
      <c r="CC122">
        <v>1696</v>
      </c>
      <c r="CD122">
        <v>1282</v>
      </c>
      <c r="CE122">
        <v>3477</v>
      </c>
      <c r="CF122">
        <v>2616</v>
      </c>
      <c r="CG122">
        <v>2416</v>
      </c>
      <c r="CH122">
        <v>3164</v>
      </c>
      <c r="CI122">
        <v>3213</v>
      </c>
      <c r="CJ122">
        <v>8094</v>
      </c>
      <c r="CK122">
        <v>1804</v>
      </c>
      <c r="CL122">
        <v>3919</v>
      </c>
      <c r="CM122">
        <v>4009</v>
      </c>
      <c r="CN122">
        <v>2629</v>
      </c>
      <c r="CO122">
        <v>1615</v>
      </c>
      <c r="CP122">
        <v>2251</v>
      </c>
      <c r="CQ122">
        <v>3202</v>
      </c>
      <c r="CR122">
        <v>4487</v>
      </c>
      <c r="CS122">
        <v>3041</v>
      </c>
      <c r="CT122">
        <v>3186</v>
      </c>
      <c r="CU122">
        <v>2228</v>
      </c>
      <c r="CV122">
        <v>3965</v>
      </c>
      <c r="CW122">
        <v>3880</v>
      </c>
      <c r="CX122">
        <v>3867</v>
      </c>
      <c r="CY122">
        <v>2248</v>
      </c>
      <c r="CZ122">
        <v>7046</v>
      </c>
      <c r="DA122">
        <v>3795</v>
      </c>
      <c r="DB122">
        <v>1947</v>
      </c>
      <c r="DC122">
        <v>371</v>
      </c>
      <c r="DD122">
        <v>470</v>
      </c>
      <c r="DE122">
        <v>2273</v>
      </c>
      <c r="DF122">
        <v>2872</v>
      </c>
      <c r="DG122">
        <v>1548</v>
      </c>
      <c r="DH122">
        <v>2552</v>
      </c>
      <c r="DI122">
        <v>2397</v>
      </c>
      <c r="DJ122">
        <v>3311</v>
      </c>
      <c r="DK122">
        <v>4044</v>
      </c>
      <c r="DL122">
        <v>2185</v>
      </c>
      <c r="DM122">
        <v>2625</v>
      </c>
      <c r="DN122">
        <v>3621</v>
      </c>
      <c r="DO122">
        <v>3589</v>
      </c>
      <c r="DP122">
        <v>537</v>
      </c>
      <c r="DQ122">
        <v>3160</v>
      </c>
      <c r="DR122" s="7">
        <v>999999</v>
      </c>
      <c r="DS122">
        <v>3320</v>
      </c>
      <c r="DT122">
        <v>3232</v>
      </c>
      <c r="DU122">
        <v>2097</v>
      </c>
      <c r="DV122">
        <v>1532</v>
      </c>
      <c r="DW122">
        <v>3454</v>
      </c>
      <c r="DX122">
        <v>2286</v>
      </c>
      <c r="DY122">
        <v>3141</v>
      </c>
      <c r="DZ122">
        <v>2068</v>
      </c>
      <c r="EA122">
        <v>2740</v>
      </c>
      <c r="EB122">
        <v>1460</v>
      </c>
      <c r="EC122">
        <v>1768</v>
      </c>
      <c r="ED122">
        <v>3626</v>
      </c>
      <c r="EE122">
        <v>3253</v>
      </c>
      <c r="EF122">
        <v>2519</v>
      </c>
      <c r="EG122">
        <v>3777</v>
      </c>
      <c r="EH122">
        <v>3167</v>
      </c>
      <c r="EI122">
        <v>3792</v>
      </c>
      <c r="EJ122">
        <v>3203</v>
      </c>
      <c r="EK122">
        <v>3640</v>
      </c>
      <c r="EL122">
        <v>2373</v>
      </c>
      <c r="EM122">
        <v>3026</v>
      </c>
      <c r="EN122">
        <v>3180</v>
      </c>
      <c r="EO122">
        <v>2076</v>
      </c>
      <c r="EP122">
        <v>2685</v>
      </c>
      <c r="EQ122">
        <v>2377</v>
      </c>
      <c r="ER122">
        <v>3742</v>
      </c>
      <c r="ES122">
        <v>2747</v>
      </c>
      <c r="ET122">
        <v>2069</v>
      </c>
      <c r="EU122">
        <v>2798</v>
      </c>
      <c r="EV122">
        <v>4375</v>
      </c>
      <c r="EW122">
        <v>3403</v>
      </c>
      <c r="EX122">
        <v>1355</v>
      </c>
      <c r="EY122">
        <v>3133</v>
      </c>
      <c r="EZ122">
        <v>1340</v>
      </c>
      <c r="FA122">
        <v>3314</v>
      </c>
      <c r="FB122">
        <v>4308</v>
      </c>
      <c r="FC122">
        <v>3599</v>
      </c>
      <c r="FD122">
        <v>1809</v>
      </c>
      <c r="FE122">
        <v>4188</v>
      </c>
      <c r="FF122">
        <v>3735</v>
      </c>
      <c r="FG122">
        <v>3373</v>
      </c>
      <c r="FH122">
        <v>2040</v>
      </c>
      <c r="FI122">
        <v>312</v>
      </c>
      <c r="FJ122">
        <v>2494</v>
      </c>
      <c r="FK122">
        <v>2655</v>
      </c>
      <c r="FL122">
        <v>3707</v>
      </c>
      <c r="FM122">
        <v>3027</v>
      </c>
      <c r="FN122">
        <v>3311</v>
      </c>
      <c r="FO122">
        <v>853</v>
      </c>
      <c r="FP122">
        <v>2410</v>
      </c>
      <c r="FQ122">
        <v>1348</v>
      </c>
      <c r="FR122">
        <v>3392</v>
      </c>
      <c r="FS122">
        <v>1091</v>
      </c>
      <c r="FT122">
        <v>3328</v>
      </c>
      <c r="FU122">
        <v>3415</v>
      </c>
      <c r="FV122">
        <v>2520</v>
      </c>
      <c r="FW122">
        <v>6835</v>
      </c>
      <c r="FX122">
        <v>1927</v>
      </c>
      <c r="FY122">
        <v>6173</v>
      </c>
      <c r="FZ122">
        <v>601</v>
      </c>
      <c r="GA122">
        <v>3443</v>
      </c>
      <c r="GB122">
        <v>3937</v>
      </c>
      <c r="GC122">
        <v>3203</v>
      </c>
      <c r="GD122">
        <v>2027</v>
      </c>
      <c r="GE122">
        <v>2632</v>
      </c>
      <c r="GF122">
        <v>1498</v>
      </c>
      <c r="GG122">
        <v>3080</v>
      </c>
      <c r="GH122">
        <v>4062</v>
      </c>
      <c r="GI122">
        <v>3573</v>
      </c>
      <c r="GJ122">
        <v>3183</v>
      </c>
      <c r="GK122">
        <v>3172</v>
      </c>
      <c r="GL122">
        <v>3464</v>
      </c>
      <c r="GM122">
        <v>7717</v>
      </c>
      <c r="GN122">
        <v>6158</v>
      </c>
      <c r="GO122">
        <v>2942</v>
      </c>
    </row>
    <row r="123" spans="1:197" x14ac:dyDescent="0.45">
      <c r="A123" t="s">
        <v>133</v>
      </c>
      <c r="B123">
        <v>4585</v>
      </c>
      <c r="C123">
        <v>1192</v>
      </c>
      <c r="D123">
        <v>1457</v>
      </c>
      <c r="E123">
        <v>5288</v>
      </c>
      <c r="F123">
        <v>634</v>
      </c>
      <c r="G123">
        <v>1350</v>
      </c>
      <c r="H123">
        <v>9148</v>
      </c>
      <c r="I123">
        <v>9269</v>
      </c>
      <c r="J123">
        <v>1355</v>
      </c>
      <c r="K123">
        <v>1406</v>
      </c>
      <c r="L123">
        <v>4115</v>
      </c>
      <c r="M123">
        <v>1068</v>
      </c>
      <c r="N123">
        <v>139</v>
      </c>
      <c r="O123">
        <v>3730</v>
      </c>
      <c r="P123">
        <v>1071</v>
      </c>
      <c r="Q123">
        <v>638</v>
      </c>
      <c r="R123">
        <v>1426</v>
      </c>
      <c r="S123">
        <v>3535</v>
      </c>
      <c r="T123">
        <v>1735</v>
      </c>
      <c r="U123">
        <v>3854</v>
      </c>
      <c r="V123">
        <v>8349</v>
      </c>
      <c r="W123">
        <v>7851</v>
      </c>
      <c r="X123">
        <v>5161</v>
      </c>
      <c r="Y123">
        <v>281</v>
      </c>
      <c r="Z123">
        <v>480</v>
      </c>
      <c r="AA123">
        <v>608</v>
      </c>
      <c r="AB123">
        <v>9288</v>
      </c>
      <c r="AC123">
        <v>1747</v>
      </c>
      <c r="AD123">
        <v>309</v>
      </c>
      <c r="AE123">
        <v>984</v>
      </c>
      <c r="AF123">
        <v>1158</v>
      </c>
      <c r="AG123">
        <v>1009</v>
      </c>
      <c r="AH123">
        <v>590</v>
      </c>
      <c r="AI123">
        <v>2461</v>
      </c>
      <c r="AJ123">
        <v>500</v>
      </c>
      <c r="AK123">
        <v>156</v>
      </c>
      <c r="AL123">
        <v>1367</v>
      </c>
      <c r="AM123">
        <v>1317</v>
      </c>
      <c r="AN123">
        <v>1833</v>
      </c>
      <c r="AO123">
        <v>1958</v>
      </c>
      <c r="AP123">
        <v>509</v>
      </c>
      <c r="AQ123">
        <v>1027</v>
      </c>
      <c r="AR123">
        <v>1792</v>
      </c>
      <c r="AS123">
        <v>1916</v>
      </c>
      <c r="AT123">
        <v>368</v>
      </c>
      <c r="AU123">
        <v>1564</v>
      </c>
      <c r="AV123">
        <v>4333</v>
      </c>
      <c r="AW123">
        <v>139</v>
      </c>
      <c r="AX123">
        <v>140</v>
      </c>
      <c r="AY123">
        <v>139</v>
      </c>
      <c r="AZ123">
        <v>1755</v>
      </c>
      <c r="BA123">
        <v>421</v>
      </c>
      <c r="BB123">
        <v>1314</v>
      </c>
      <c r="BC123">
        <v>5339</v>
      </c>
      <c r="BD123">
        <v>2523</v>
      </c>
      <c r="BE123">
        <v>862</v>
      </c>
      <c r="BF123">
        <v>923</v>
      </c>
      <c r="BG123">
        <v>1252</v>
      </c>
      <c r="BH123">
        <v>79</v>
      </c>
      <c r="BI123">
        <v>2015</v>
      </c>
      <c r="BJ123">
        <v>995</v>
      </c>
      <c r="BK123">
        <v>4509</v>
      </c>
      <c r="BL123">
        <v>3756</v>
      </c>
      <c r="BM123">
        <v>1511</v>
      </c>
      <c r="BN123">
        <v>1078</v>
      </c>
      <c r="BO123">
        <v>3825</v>
      </c>
      <c r="BP123">
        <v>1580</v>
      </c>
      <c r="BQ123">
        <v>166</v>
      </c>
      <c r="BR123">
        <v>382</v>
      </c>
      <c r="BS123">
        <v>174</v>
      </c>
      <c r="BT123">
        <v>757</v>
      </c>
      <c r="BU123">
        <v>8924</v>
      </c>
      <c r="BV123">
        <v>145</v>
      </c>
      <c r="BW123">
        <v>464</v>
      </c>
      <c r="BX123">
        <v>113</v>
      </c>
      <c r="BY123">
        <v>1327</v>
      </c>
      <c r="BZ123">
        <v>4286</v>
      </c>
      <c r="CA123">
        <v>1492</v>
      </c>
      <c r="CB123">
        <v>819</v>
      </c>
      <c r="CC123">
        <v>1646</v>
      </c>
      <c r="CD123">
        <v>2166</v>
      </c>
      <c r="CE123">
        <v>499</v>
      </c>
      <c r="CF123">
        <v>4973</v>
      </c>
      <c r="CG123">
        <v>3732</v>
      </c>
      <c r="CH123">
        <v>448</v>
      </c>
      <c r="CI123">
        <v>123</v>
      </c>
      <c r="CJ123">
        <v>10451</v>
      </c>
      <c r="CK123">
        <v>1805</v>
      </c>
      <c r="CL123">
        <v>1385</v>
      </c>
      <c r="CM123">
        <v>1818</v>
      </c>
      <c r="CN123">
        <v>3946</v>
      </c>
      <c r="CO123">
        <v>1803</v>
      </c>
      <c r="CP123">
        <v>4608</v>
      </c>
      <c r="CQ123">
        <v>108</v>
      </c>
      <c r="CR123">
        <v>1989</v>
      </c>
      <c r="CS123">
        <v>427</v>
      </c>
      <c r="CT123">
        <v>139</v>
      </c>
      <c r="CU123">
        <v>1168</v>
      </c>
      <c r="CV123">
        <v>1746</v>
      </c>
      <c r="CW123">
        <v>1634</v>
      </c>
      <c r="CX123">
        <v>1649</v>
      </c>
      <c r="CY123">
        <v>2488</v>
      </c>
      <c r="CZ123">
        <v>9403</v>
      </c>
      <c r="DA123">
        <v>1426</v>
      </c>
      <c r="DB123">
        <v>1404</v>
      </c>
      <c r="DC123">
        <v>2957</v>
      </c>
      <c r="DD123">
        <v>3229</v>
      </c>
      <c r="DE123">
        <v>1168</v>
      </c>
      <c r="DF123">
        <v>537</v>
      </c>
      <c r="DG123">
        <v>1898</v>
      </c>
      <c r="DH123">
        <v>3869</v>
      </c>
      <c r="DI123">
        <v>1134</v>
      </c>
      <c r="DJ123">
        <v>237</v>
      </c>
      <c r="DK123">
        <v>1460</v>
      </c>
      <c r="DL123">
        <v>3502</v>
      </c>
      <c r="DM123">
        <v>789</v>
      </c>
      <c r="DN123">
        <v>1037</v>
      </c>
      <c r="DO123">
        <v>1005</v>
      </c>
      <c r="DP123">
        <v>3755</v>
      </c>
      <c r="DQ123">
        <v>174</v>
      </c>
      <c r="DR123">
        <v>3320</v>
      </c>
      <c r="DS123" s="7">
        <v>999999</v>
      </c>
      <c r="DT123">
        <v>92</v>
      </c>
      <c r="DU123">
        <v>1303</v>
      </c>
      <c r="DV123">
        <v>2817</v>
      </c>
      <c r="DW123">
        <v>337</v>
      </c>
      <c r="DX123">
        <v>1530</v>
      </c>
      <c r="DY123">
        <v>211</v>
      </c>
      <c r="DZ123">
        <v>1804</v>
      </c>
      <c r="EA123">
        <v>700</v>
      </c>
      <c r="EB123">
        <v>1888</v>
      </c>
      <c r="EC123">
        <v>1561</v>
      </c>
      <c r="ED123">
        <v>1096</v>
      </c>
      <c r="EE123">
        <v>73</v>
      </c>
      <c r="EF123">
        <v>3804</v>
      </c>
      <c r="EG123">
        <v>742</v>
      </c>
      <c r="EH123">
        <v>155</v>
      </c>
      <c r="EI123">
        <v>1556</v>
      </c>
      <c r="EJ123">
        <v>150</v>
      </c>
      <c r="EK123">
        <v>1059</v>
      </c>
      <c r="EL123">
        <v>3658</v>
      </c>
      <c r="EM123">
        <v>428</v>
      </c>
      <c r="EN123">
        <v>257</v>
      </c>
      <c r="EO123">
        <v>1629</v>
      </c>
      <c r="EP123">
        <v>2923</v>
      </c>
      <c r="EQ123">
        <v>1115</v>
      </c>
      <c r="ER123">
        <v>785</v>
      </c>
      <c r="ES123">
        <v>713</v>
      </c>
      <c r="ET123">
        <v>1344</v>
      </c>
      <c r="EU123">
        <v>921</v>
      </c>
      <c r="EV123">
        <v>1795</v>
      </c>
      <c r="EW123">
        <v>1388</v>
      </c>
      <c r="EX123">
        <v>3740</v>
      </c>
      <c r="EY123">
        <v>192</v>
      </c>
      <c r="EZ123">
        <v>1985</v>
      </c>
      <c r="FA123">
        <v>66</v>
      </c>
      <c r="FB123">
        <v>1728</v>
      </c>
      <c r="FC123">
        <v>365</v>
      </c>
      <c r="FD123">
        <v>1762</v>
      </c>
      <c r="FE123">
        <v>1608</v>
      </c>
      <c r="FF123">
        <v>1396</v>
      </c>
      <c r="FG123">
        <v>621</v>
      </c>
      <c r="FH123">
        <v>1593</v>
      </c>
      <c r="FI123">
        <v>3015</v>
      </c>
      <c r="FJ123">
        <v>949</v>
      </c>
      <c r="FK123">
        <v>1433</v>
      </c>
      <c r="FL123">
        <v>1126</v>
      </c>
      <c r="FM123">
        <v>473</v>
      </c>
      <c r="FN123">
        <v>246</v>
      </c>
      <c r="FO123">
        <v>2555</v>
      </c>
      <c r="FP123">
        <v>1046</v>
      </c>
      <c r="FQ123">
        <v>3724</v>
      </c>
      <c r="FR123">
        <v>158</v>
      </c>
      <c r="FS123">
        <v>2239</v>
      </c>
      <c r="FT123">
        <v>207</v>
      </c>
      <c r="FU123">
        <v>5742</v>
      </c>
      <c r="FV123">
        <v>939</v>
      </c>
      <c r="FW123">
        <v>9161</v>
      </c>
      <c r="FX123">
        <v>1459</v>
      </c>
      <c r="FY123">
        <v>8499</v>
      </c>
      <c r="FZ123">
        <v>2720</v>
      </c>
      <c r="GA123">
        <v>1276</v>
      </c>
      <c r="GB123">
        <v>1747</v>
      </c>
      <c r="GC123">
        <v>118</v>
      </c>
      <c r="GD123">
        <v>1390</v>
      </c>
      <c r="GE123">
        <v>774</v>
      </c>
      <c r="GF123">
        <v>1890</v>
      </c>
      <c r="GG123">
        <v>608</v>
      </c>
      <c r="GH123">
        <v>6388</v>
      </c>
      <c r="GI123">
        <v>993</v>
      </c>
      <c r="GJ123">
        <v>154</v>
      </c>
      <c r="GK123">
        <v>171</v>
      </c>
      <c r="GL123">
        <v>1275</v>
      </c>
      <c r="GM123">
        <v>10043</v>
      </c>
      <c r="GN123">
        <v>8484</v>
      </c>
      <c r="GO123">
        <v>392</v>
      </c>
    </row>
    <row r="124" spans="1:197" x14ac:dyDescent="0.45">
      <c r="A124" t="s">
        <v>134</v>
      </c>
      <c r="B124">
        <v>4494</v>
      </c>
      <c r="C124">
        <v>1101</v>
      </c>
      <c r="D124">
        <v>1485</v>
      </c>
      <c r="E124">
        <v>5196</v>
      </c>
      <c r="F124">
        <v>542</v>
      </c>
      <c r="G124">
        <v>1378</v>
      </c>
      <c r="H124">
        <v>9056</v>
      </c>
      <c r="I124">
        <v>9177</v>
      </c>
      <c r="J124">
        <v>1267</v>
      </c>
      <c r="K124">
        <v>1405</v>
      </c>
      <c r="L124">
        <v>4023</v>
      </c>
      <c r="M124">
        <v>1045</v>
      </c>
      <c r="N124">
        <v>47</v>
      </c>
      <c r="O124">
        <v>3639</v>
      </c>
      <c r="P124">
        <v>1099</v>
      </c>
      <c r="Q124">
        <v>672</v>
      </c>
      <c r="R124">
        <v>1338</v>
      </c>
      <c r="S124">
        <v>3444</v>
      </c>
      <c r="T124">
        <v>1648</v>
      </c>
      <c r="U124">
        <v>3762</v>
      </c>
      <c r="V124">
        <v>8258</v>
      </c>
      <c r="W124">
        <v>7772</v>
      </c>
      <c r="X124">
        <v>5070</v>
      </c>
      <c r="Y124">
        <v>369</v>
      </c>
      <c r="Z124">
        <v>467</v>
      </c>
      <c r="AA124">
        <v>539</v>
      </c>
      <c r="AB124">
        <v>9197</v>
      </c>
      <c r="AC124">
        <v>1775</v>
      </c>
      <c r="AD124">
        <v>218</v>
      </c>
      <c r="AE124">
        <v>983</v>
      </c>
      <c r="AF124">
        <v>1186</v>
      </c>
      <c r="AG124">
        <v>1008</v>
      </c>
      <c r="AH124">
        <v>502</v>
      </c>
      <c r="AI124">
        <v>2373</v>
      </c>
      <c r="AJ124">
        <v>528</v>
      </c>
      <c r="AK124">
        <v>134</v>
      </c>
      <c r="AL124">
        <v>1276</v>
      </c>
      <c r="AM124">
        <v>1229</v>
      </c>
      <c r="AN124">
        <v>1861</v>
      </c>
      <c r="AO124">
        <v>1957</v>
      </c>
      <c r="AP124">
        <v>418</v>
      </c>
      <c r="AQ124">
        <v>994</v>
      </c>
      <c r="AR124">
        <v>1820</v>
      </c>
      <c r="AS124">
        <v>1828</v>
      </c>
      <c r="AT124">
        <v>396</v>
      </c>
      <c r="AU124">
        <v>1592</v>
      </c>
      <c r="AV124">
        <v>4242</v>
      </c>
      <c r="AW124">
        <v>71</v>
      </c>
      <c r="AX124">
        <v>73</v>
      </c>
      <c r="AY124">
        <v>51</v>
      </c>
      <c r="AZ124">
        <v>1664</v>
      </c>
      <c r="BA124">
        <v>330</v>
      </c>
      <c r="BB124">
        <v>1222</v>
      </c>
      <c r="BC124">
        <v>5247</v>
      </c>
      <c r="BD124">
        <v>2432</v>
      </c>
      <c r="BE124">
        <v>771</v>
      </c>
      <c r="BF124">
        <v>832</v>
      </c>
      <c r="BG124">
        <v>1259</v>
      </c>
      <c r="BH124">
        <v>166</v>
      </c>
      <c r="BI124">
        <v>1927</v>
      </c>
      <c r="BJ124">
        <v>994</v>
      </c>
      <c r="BK124">
        <v>4418</v>
      </c>
      <c r="BL124">
        <v>3665</v>
      </c>
      <c r="BM124">
        <v>1539</v>
      </c>
      <c r="BN124">
        <v>990</v>
      </c>
      <c r="BO124">
        <v>3733</v>
      </c>
      <c r="BP124">
        <v>1608</v>
      </c>
      <c r="BQ124">
        <v>98</v>
      </c>
      <c r="BR124">
        <v>291</v>
      </c>
      <c r="BS124">
        <v>151</v>
      </c>
      <c r="BT124">
        <v>689</v>
      </c>
      <c r="BU124">
        <v>8833</v>
      </c>
      <c r="BV124">
        <v>57</v>
      </c>
      <c r="BW124">
        <v>376</v>
      </c>
      <c r="BX124">
        <v>26</v>
      </c>
      <c r="BY124">
        <v>1355</v>
      </c>
      <c r="BZ124">
        <v>4195</v>
      </c>
      <c r="CA124">
        <v>1404</v>
      </c>
      <c r="CB124">
        <v>796</v>
      </c>
      <c r="CC124">
        <v>1558</v>
      </c>
      <c r="CD124">
        <v>2074</v>
      </c>
      <c r="CE124">
        <v>534</v>
      </c>
      <c r="CF124">
        <v>4882</v>
      </c>
      <c r="CG124">
        <v>3641</v>
      </c>
      <c r="CH124">
        <v>476</v>
      </c>
      <c r="CI124">
        <v>56</v>
      </c>
      <c r="CJ124">
        <v>10359</v>
      </c>
      <c r="CK124">
        <v>1714</v>
      </c>
      <c r="CL124">
        <v>1413</v>
      </c>
      <c r="CM124">
        <v>1817</v>
      </c>
      <c r="CN124">
        <v>3855</v>
      </c>
      <c r="CO124">
        <v>1712</v>
      </c>
      <c r="CP124">
        <v>4517</v>
      </c>
      <c r="CQ124">
        <v>28</v>
      </c>
      <c r="CR124">
        <v>1901</v>
      </c>
      <c r="CS124">
        <v>336</v>
      </c>
      <c r="CT124">
        <v>52</v>
      </c>
      <c r="CU124">
        <v>1077</v>
      </c>
      <c r="CV124">
        <v>1774</v>
      </c>
      <c r="CW124">
        <v>1662</v>
      </c>
      <c r="CX124">
        <v>1677</v>
      </c>
      <c r="CY124">
        <v>2400</v>
      </c>
      <c r="CZ124">
        <v>9312</v>
      </c>
      <c r="DA124">
        <v>1454</v>
      </c>
      <c r="DB124">
        <v>1313</v>
      </c>
      <c r="DC124">
        <v>2869</v>
      </c>
      <c r="DD124">
        <v>3142</v>
      </c>
      <c r="DE124">
        <v>1077</v>
      </c>
      <c r="DF124">
        <v>445</v>
      </c>
      <c r="DG124">
        <v>1810</v>
      </c>
      <c r="DH124">
        <v>3778</v>
      </c>
      <c r="DI124">
        <v>1112</v>
      </c>
      <c r="DJ124">
        <v>236</v>
      </c>
      <c r="DK124">
        <v>1488</v>
      </c>
      <c r="DL124">
        <v>3410</v>
      </c>
      <c r="DM124">
        <v>697</v>
      </c>
      <c r="DN124">
        <v>1065</v>
      </c>
      <c r="DO124">
        <v>1033</v>
      </c>
      <c r="DP124">
        <v>3668</v>
      </c>
      <c r="DQ124">
        <v>82</v>
      </c>
      <c r="DR124">
        <v>3232</v>
      </c>
      <c r="DS124">
        <v>92</v>
      </c>
      <c r="DT124" s="7">
        <v>999999</v>
      </c>
      <c r="DU124">
        <v>1214</v>
      </c>
      <c r="DV124">
        <v>2728</v>
      </c>
      <c r="DW124">
        <v>370</v>
      </c>
      <c r="DX124">
        <v>1500</v>
      </c>
      <c r="DY124">
        <v>122</v>
      </c>
      <c r="DZ124">
        <v>1775</v>
      </c>
      <c r="EA124">
        <v>671</v>
      </c>
      <c r="EB124">
        <v>1800</v>
      </c>
      <c r="EC124">
        <v>1474</v>
      </c>
      <c r="ED124">
        <v>1027</v>
      </c>
      <c r="EE124">
        <v>52</v>
      </c>
      <c r="EF124">
        <v>3715</v>
      </c>
      <c r="EG124">
        <v>729</v>
      </c>
      <c r="EH124">
        <v>67</v>
      </c>
      <c r="EI124">
        <v>1583</v>
      </c>
      <c r="EJ124">
        <v>82</v>
      </c>
      <c r="EK124">
        <v>1086</v>
      </c>
      <c r="EL124">
        <v>3569</v>
      </c>
      <c r="EM124">
        <v>340</v>
      </c>
      <c r="EN124">
        <v>227</v>
      </c>
      <c r="EO124">
        <v>1540</v>
      </c>
      <c r="EP124">
        <v>2836</v>
      </c>
      <c r="EQ124">
        <v>1085</v>
      </c>
      <c r="ER124">
        <v>717</v>
      </c>
      <c r="ES124">
        <v>684</v>
      </c>
      <c r="ET124">
        <v>1254</v>
      </c>
      <c r="EU124">
        <v>919</v>
      </c>
      <c r="EV124">
        <v>1821</v>
      </c>
      <c r="EW124">
        <v>1300</v>
      </c>
      <c r="EX124">
        <v>3651</v>
      </c>
      <c r="EY124">
        <v>105</v>
      </c>
      <c r="EZ124">
        <v>1898</v>
      </c>
      <c r="FA124">
        <v>113</v>
      </c>
      <c r="FB124">
        <v>1755</v>
      </c>
      <c r="FC124">
        <v>370</v>
      </c>
      <c r="FD124">
        <v>1675</v>
      </c>
      <c r="FE124">
        <v>1634</v>
      </c>
      <c r="FF124">
        <v>1423</v>
      </c>
      <c r="FG124">
        <v>647</v>
      </c>
      <c r="FH124">
        <v>1504</v>
      </c>
      <c r="FI124">
        <v>2927</v>
      </c>
      <c r="FJ124">
        <v>920</v>
      </c>
      <c r="FK124">
        <v>1345</v>
      </c>
      <c r="FL124">
        <v>1153</v>
      </c>
      <c r="FM124">
        <v>472</v>
      </c>
      <c r="FN124">
        <v>178</v>
      </c>
      <c r="FO124">
        <v>2396</v>
      </c>
      <c r="FP124">
        <v>1017</v>
      </c>
      <c r="FQ124">
        <v>3635</v>
      </c>
      <c r="FR124">
        <v>191</v>
      </c>
      <c r="FS124">
        <v>2151</v>
      </c>
      <c r="FT124">
        <v>234</v>
      </c>
      <c r="FU124">
        <v>5652</v>
      </c>
      <c r="FV124">
        <v>909</v>
      </c>
      <c r="FW124">
        <v>9072</v>
      </c>
      <c r="FX124">
        <v>1369</v>
      </c>
      <c r="FY124">
        <v>8410</v>
      </c>
      <c r="FZ124">
        <v>2633</v>
      </c>
      <c r="GA124">
        <v>1274</v>
      </c>
      <c r="GB124">
        <v>1745</v>
      </c>
      <c r="GC124">
        <v>31</v>
      </c>
      <c r="GD124">
        <v>1301</v>
      </c>
      <c r="GE124">
        <v>685</v>
      </c>
      <c r="GF124">
        <v>1800</v>
      </c>
      <c r="GG124">
        <v>520</v>
      </c>
      <c r="GH124">
        <v>6299</v>
      </c>
      <c r="GI124">
        <v>1020</v>
      </c>
      <c r="GJ124">
        <v>70</v>
      </c>
      <c r="GK124">
        <v>82</v>
      </c>
      <c r="GL124">
        <v>1273</v>
      </c>
      <c r="GM124">
        <v>9954</v>
      </c>
      <c r="GN124">
        <v>8395</v>
      </c>
      <c r="GO124">
        <v>304</v>
      </c>
    </row>
    <row r="125" spans="1:197" x14ac:dyDescent="0.45">
      <c r="A125" t="s">
        <v>135</v>
      </c>
      <c r="B125">
        <v>3286</v>
      </c>
      <c r="C125">
        <v>107</v>
      </c>
      <c r="D125">
        <v>1945</v>
      </c>
      <c r="E125">
        <v>3988</v>
      </c>
      <c r="F125">
        <v>819</v>
      </c>
      <c r="G125">
        <v>1697</v>
      </c>
      <c r="H125">
        <v>7848</v>
      </c>
      <c r="I125">
        <v>7969</v>
      </c>
      <c r="J125">
        <v>1797</v>
      </c>
      <c r="K125">
        <v>1501</v>
      </c>
      <c r="L125">
        <v>2816</v>
      </c>
      <c r="M125">
        <v>555</v>
      </c>
      <c r="N125">
        <v>1168</v>
      </c>
      <c r="O125">
        <v>2431</v>
      </c>
      <c r="P125">
        <v>1559</v>
      </c>
      <c r="Q125">
        <v>1409</v>
      </c>
      <c r="R125">
        <v>2099</v>
      </c>
      <c r="S125">
        <v>2236</v>
      </c>
      <c r="T125">
        <v>759</v>
      </c>
      <c r="U125">
        <v>2555</v>
      </c>
      <c r="V125">
        <v>7050</v>
      </c>
      <c r="W125">
        <v>6562</v>
      </c>
      <c r="X125">
        <v>3862</v>
      </c>
      <c r="Y125">
        <v>1487</v>
      </c>
      <c r="Z125">
        <v>1668</v>
      </c>
      <c r="AA125">
        <v>1717</v>
      </c>
      <c r="AB125">
        <v>7989</v>
      </c>
      <c r="AC125">
        <v>1870</v>
      </c>
      <c r="AD125">
        <v>1002</v>
      </c>
      <c r="AE125">
        <v>1077</v>
      </c>
      <c r="AF125">
        <v>1398</v>
      </c>
      <c r="AG125">
        <v>1076</v>
      </c>
      <c r="AH125">
        <v>1263</v>
      </c>
      <c r="AI125">
        <v>2211</v>
      </c>
      <c r="AJ125">
        <v>1149</v>
      </c>
      <c r="AK125">
        <v>1175</v>
      </c>
      <c r="AL125">
        <v>437</v>
      </c>
      <c r="AM125">
        <v>560</v>
      </c>
      <c r="AN125">
        <v>1890</v>
      </c>
      <c r="AO125">
        <v>2052</v>
      </c>
      <c r="AP125">
        <v>809</v>
      </c>
      <c r="AQ125">
        <v>330</v>
      </c>
      <c r="AR125">
        <v>2280</v>
      </c>
      <c r="AS125">
        <v>714</v>
      </c>
      <c r="AT125">
        <v>1149</v>
      </c>
      <c r="AU125">
        <v>1717</v>
      </c>
      <c r="AV125">
        <v>3034</v>
      </c>
      <c r="AW125">
        <v>1169</v>
      </c>
      <c r="AX125">
        <v>1178</v>
      </c>
      <c r="AY125">
        <v>1229</v>
      </c>
      <c r="AZ125">
        <v>456</v>
      </c>
      <c r="BA125">
        <v>1056</v>
      </c>
      <c r="BB125">
        <v>383</v>
      </c>
      <c r="BC125">
        <v>4040</v>
      </c>
      <c r="BD125">
        <v>1224</v>
      </c>
      <c r="BE125">
        <v>524</v>
      </c>
      <c r="BF125">
        <v>371</v>
      </c>
      <c r="BG125">
        <v>2492</v>
      </c>
      <c r="BH125">
        <v>1376</v>
      </c>
      <c r="BI125">
        <v>713</v>
      </c>
      <c r="BJ125">
        <v>891</v>
      </c>
      <c r="BK125">
        <v>3210</v>
      </c>
      <c r="BL125">
        <v>2457</v>
      </c>
      <c r="BM125">
        <v>1999</v>
      </c>
      <c r="BN125">
        <v>669</v>
      </c>
      <c r="BO125">
        <v>2526</v>
      </c>
      <c r="BP125">
        <v>1733</v>
      </c>
      <c r="BQ125">
        <v>1276</v>
      </c>
      <c r="BR125">
        <v>961</v>
      </c>
      <c r="BS125">
        <v>1166</v>
      </c>
      <c r="BT125">
        <v>1867</v>
      </c>
      <c r="BU125">
        <v>7625</v>
      </c>
      <c r="BV125">
        <v>1196</v>
      </c>
      <c r="BW125">
        <v>1142</v>
      </c>
      <c r="BX125">
        <v>1219</v>
      </c>
      <c r="BY125">
        <v>1815</v>
      </c>
      <c r="BZ125">
        <v>2987</v>
      </c>
      <c r="CA125">
        <v>761</v>
      </c>
      <c r="CB125">
        <v>527</v>
      </c>
      <c r="CC125">
        <v>551</v>
      </c>
      <c r="CD125">
        <v>867</v>
      </c>
      <c r="CE125">
        <v>1380</v>
      </c>
      <c r="CF125">
        <v>3674</v>
      </c>
      <c r="CG125">
        <v>2433</v>
      </c>
      <c r="CH125">
        <v>1068</v>
      </c>
      <c r="CI125">
        <v>1186</v>
      </c>
      <c r="CJ125">
        <v>9151</v>
      </c>
      <c r="CK125">
        <v>506</v>
      </c>
      <c r="CL125">
        <v>1822</v>
      </c>
      <c r="CM125">
        <v>1912</v>
      </c>
      <c r="CN125">
        <v>2647</v>
      </c>
      <c r="CO125">
        <v>504</v>
      </c>
      <c r="CP125">
        <v>3309</v>
      </c>
      <c r="CQ125">
        <v>1189</v>
      </c>
      <c r="CR125">
        <v>2662</v>
      </c>
      <c r="CS125">
        <v>945</v>
      </c>
      <c r="CT125">
        <v>1197</v>
      </c>
      <c r="CU125">
        <v>202</v>
      </c>
      <c r="CV125">
        <v>1868</v>
      </c>
      <c r="CW125">
        <v>1784</v>
      </c>
      <c r="CX125">
        <v>1770</v>
      </c>
      <c r="CY125">
        <v>2238</v>
      </c>
      <c r="CZ125">
        <v>8104</v>
      </c>
      <c r="DA125">
        <v>1699</v>
      </c>
      <c r="DB125">
        <v>268</v>
      </c>
      <c r="DC125">
        <v>1734</v>
      </c>
      <c r="DD125">
        <v>2007</v>
      </c>
      <c r="DE125">
        <v>216</v>
      </c>
      <c r="DF125">
        <v>776</v>
      </c>
      <c r="DG125">
        <v>862</v>
      </c>
      <c r="DH125">
        <v>2570</v>
      </c>
      <c r="DI125">
        <v>300</v>
      </c>
      <c r="DJ125">
        <v>1214</v>
      </c>
      <c r="DK125">
        <v>1948</v>
      </c>
      <c r="DL125">
        <v>2203</v>
      </c>
      <c r="DM125">
        <v>528</v>
      </c>
      <c r="DN125">
        <v>1525</v>
      </c>
      <c r="DO125">
        <v>1493</v>
      </c>
      <c r="DP125">
        <v>2533</v>
      </c>
      <c r="DQ125">
        <v>1134</v>
      </c>
      <c r="DR125">
        <v>2097</v>
      </c>
      <c r="DS125">
        <v>1303</v>
      </c>
      <c r="DT125">
        <v>1214</v>
      </c>
      <c r="DU125" s="7">
        <v>999999</v>
      </c>
      <c r="DV125">
        <v>1515</v>
      </c>
      <c r="DW125">
        <v>1358</v>
      </c>
      <c r="DX125">
        <v>377</v>
      </c>
      <c r="DY125">
        <v>1105</v>
      </c>
      <c r="DZ125">
        <v>648</v>
      </c>
      <c r="EA125">
        <v>643</v>
      </c>
      <c r="EB125">
        <v>713</v>
      </c>
      <c r="EC125">
        <v>577</v>
      </c>
      <c r="ED125">
        <v>1805</v>
      </c>
      <c r="EE125">
        <v>1224</v>
      </c>
      <c r="EF125">
        <v>2502</v>
      </c>
      <c r="EG125">
        <v>1926</v>
      </c>
      <c r="EH125">
        <v>1189</v>
      </c>
      <c r="EI125">
        <v>1695</v>
      </c>
      <c r="EJ125">
        <v>1166</v>
      </c>
      <c r="EK125">
        <v>1543</v>
      </c>
      <c r="EL125">
        <v>2355</v>
      </c>
      <c r="EM125">
        <v>1252</v>
      </c>
      <c r="EN125">
        <v>1083</v>
      </c>
      <c r="EO125">
        <v>327</v>
      </c>
      <c r="EP125">
        <v>2673</v>
      </c>
      <c r="EQ125">
        <v>280</v>
      </c>
      <c r="ER125">
        <v>1889</v>
      </c>
      <c r="ES125">
        <v>650</v>
      </c>
      <c r="ET125">
        <v>337</v>
      </c>
      <c r="EU125">
        <v>702</v>
      </c>
      <c r="EV125">
        <v>2278</v>
      </c>
      <c r="EW125">
        <v>1830</v>
      </c>
      <c r="EX125">
        <v>2438</v>
      </c>
      <c r="EY125">
        <v>1182</v>
      </c>
      <c r="EZ125">
        <v>1071</v>
      </c>
      <c r="FA125">
        <v>1286</v>
      </c>
      <c r="FB125">
        <v>2212</v>
      </c>
      <c r="FC125">
        <v>1576</v>
      </c>
      <c r="FD125">
        <v>785</v>
      </c>
      <c r="FE125">
        <v>2091</v>
      </c>
      <c r="FF125">
        <v>1638</v>
      </c>
      <c r="FG125">
        <v>1276</v>
      </c>
      <c r="FH125">
        <v>291</v>
      </c>
      <c r="FI125">
        <v>1791</v>
      </c>
      <c r="FJ125">
        <v>397</v>
      </c>
      <c r="FK125">
        <v>1085</v>
      </c>
      <c r="FL125">
        <v>1610</v>
      </c>
      <c r="FM125">
        <v>931</v>
      </c>
      <c r="FN125">
        <v>1351</v>
      </c>
      <c r="FO125">
        <v>1253</v>
      </c>
      <c r="FP125">
        <v>314</v>
      </c>
      <c r="FQ125">
        <v>2421</v>
      </c>
      <c r="FR125">
        <v>1263</v>
      </c>
      <c r="FS125">
        <v>1016</v>
      </c>
      <c r="FT125">
        <v>1231</v>
      </c>
      <c r="FU125">
        <v>4439</v>
      </c>
      <c r="FV125">
        <v>423</v>
      </c>
      <c r="FW125">
        <v>7859</v>
      </c>
      <c r="FX125">
        <v>180</v>
      </c>
      <c r="FY125">
        <v>7197</v>
      </c>
      <c r="FZ125">
        <v>1676</v>
      </c>
      <c r="GA125">
        <v>1346</v>
      </c>
      <c r="GB125">
        <v>1840</v>
      </c>
      <c r="GC125">
        <v>1204</v>
      </c>
      <c r="GD125">
        <v>370</v>
      </c>
      <c r="GE125">
        <v>535</v>
      </c>
      <c r="GF125">
        <v>587</v>
      </c>
      <c r="GG125">
        <v>1430</v>
      </c>
      <c r="GH125">
        <v>5086</v>
      </c>
      <c r="GI125">
        <v>1476</v>
      </c>
      <c r="GJ125">
        <v>1165</v>
      </c>
      <c r="GK125">
        <v>1136</v>
      </c>
      <c r="GL125">
        <v>1368</v>
      </c>
      <c r="GM125">
        <v>8741</v>
      </c>
      <c r="GN125">
        <v>7181</v>
      </c>
      <c r="GO125">
        <v>1167</v>
      </c>
    </row>
    <row r="126" spans="1:197" x14ac:dyDescent="0.45">
      <c r="A126" t="s">
        <v>18</v>
      </c>
      <c r="B126">
        <v>1734</v>
      </c>
      <c r="C126">
        <v>1621</v>
      </c>
      <c r="D126">
        <v>3459</v>
      </c>
      <c r="E126">
        <v>2436</v>
      </c>
      <c r="F126">
        <v>2334</v>
      </c>
      <c r="G126">
        <v>3211</v>
      </c>
      <c r="H126">
        <v>6296</v>
      </c>
      <c r="I126">
        <v>6418</v>
      </c>
      <c r="J126">
        <v>2908</v>
      </c>
      <c r="K126">
        <v>3015</v>
      </c>
      <c r="L126">
        <v>1264</v>
      </c>
      <c r="M126">
        <v>2069</v>
      </c>
      <c r="N126">
        <v>2683</v>
      </c>
      <c r="O126">
        <v>879</v>
      </c>
      <c r="P126">
        <v>3073</v>
      </c>
      <c r="Q126">
        <v>2923</v>
      </c>
      <c r="R126">
        <v>3460</v>
      </c>
      <c r="S126">
        <v>684</v>
      </c>
      <c r="T126">
        <v>1487</v>
      </c>
      <c r="U126">
        <v>1003</v>
      </c>
      <c r="V126">
        <v>5498</v>
      </c>
      <c r="W126">
        <v>5155</v>
      </c>
      <c r="X126">
        <v>2310</v>
      </c>
      <c r="Y126">
        <v>3002</v>
      </c>
      <c r="Z126">
        <v>3182</v>
      </c>
      <c r="AA126">
        <v>3078</v>
      </c>
      <c r="AB126">
        <v>6437</v>
      </c>
      <c r="AC126">
        <v>3384</v>
      </c>
      <c r="AD126">
        <v>2516</v>
      </c>
      <c r="AE126">
        <v>2591</v>
      </c>
      <c r="AF126">
        <v>2912</v>
      </c>
      <c r="AG126">
        <v>2590</v>
      </c>
      <c r="AH126">
        <v>2628</v>
      </c>
      <c r="AI126">
        <v>2553</v>
      </c>
      <c r="AJ126">
        <v>2663</v>
      </c>
      <c r="AK126">
        <v>2689</v>
      </c>
      <c r="AL126">
        <v>1523</v>
      </c>
      <c r="AM126">
        <v>1607</v>
      </c>
      <c r="AN126">
        <v>3404</v>
      </c>
      <c r="AO126">
        <v>3567</v>
      </c>
      <c r="AP126">
        <v>2323</v>
      </c>
      <c r="AQ126">
        <v>1844</v>
      </c>
      <c r="AR126">
        <v>3794</v>
      </c>
      <c r="AS126">
        <v>946</v>
      </c>
      <c r="AT126">
        <v>2663</v>
      </c>
      <c r="AU126">
        <v>3231</v>
      </c>
      <c r="AV126">
        <v>1482</v>
      </c>
      <c r="AW126">
        <v>2684</v>
      </c>
      <c r="AX126">
        <v>2693</v>
      </c>
      <c r="AY126">
        <v>2743</v>
      </c>
      <c r="AZ126">
        <v>1069</v>
      </c>
      <c r="BA126">
        <v>2459</v>
      </c>
      <c r="BB126">
        <v>1578</v>
      </c>
      <c r="BC126">
        <v>2488</v>
      </c>
      <c r="BD126">
        <v>337</v>
      </c>
      <c r="BE126">
        <v>2038</v>
      </c>
      <c r="BF126">
        <v>1886</v>
      </c>
      <c r="BG126">
        <v>3904</v>
      </c>
      <c r="BH126">
        <v>2890</v>
      </c>
      <c r="BI126">
        <v>856</v>
      </c>
      <c r="BJ126">
        <v>2406</v>
      </c>
      <c r="BK126">
        <v>1658</v>
      </c>
      <c r="BL126">
        <v>905</v>
      </c>
      <c r="BM126">
        <v>3513</v>
      </c>
      <c r="BN126">
        <v>1791</v>
      </c>
      <c r="BO126">
        <v>974</v>
      </c>
      <c r="BP126">
        <v>3248</v>
      </c>
      <c r="BQ126">
        <v>2790</v>
      </c>
      <c r="BR126">
        <v>2475</v>
      </c>
      <c r="BS126">
        <v>2680</v>
      </c>
      <c r="BT126">
        <v>3227</v>
      </c>
      <c r="BU126">
        <v>6073</v>
      </c>
      <c r="BV126">
        <v>2711</v>
      </c>
      <c r="BW126">
        <v>2396</v>
      </c>
      <c r="BX126">
        <v>2733</v>
      </c>
      <c r="BY126">
        <v>3330</v>
      </c>
      <c r="BZ126">
        <v>1435</v>
      </c>
      <c r="CA126">
        <v>1497</v>
      </c>
      <c r="CB126">
        <v>2042</v>
      </c>
      <c r="CC126">
        <v>1225</v>
      </c>
      <c r="CD126">
        <v>654</v>
      </c>
      <c r="CE126">
        <v>2894</v>
      </c>
      <c r="CF126">
        <v>2122</v>
      </c>
      <c r="CG126">
        <v>881</v>
      </c>
      <c r="CH126">
        <v>2582</v>
      </c>
      <c r="CI126">
        <v>2700</v>
      </c>
      <c r="CJ126">
        <v>7600</v>
      </c>
      <c r="CK126">
        <v>1221</v>
      </c>
      <c r="CL126">
        <v>3336</v>
      </c>
      <c r="CM126">
        <v>3427</v>
      </c>
      <c r="CN126">
        <v>1095</v>
      </c>
      <c r="CO126">
        <v>1033</v>
      </c>
      <c r="CP126">
        <v>1757</v>
      </c>
      <c r="CQ126">
        <v>2703</v>
      </c>
      <c r="CR126">
        <v>4023</v>
      </c>
      <c r="CS126">
        <v>2459</v>
      </c>
      <c r="CT126">
        <v>2711</v>
      </c>
      <c r="CU126">
        <v>1645</v>
      </c>
      <c r="CV126">
        <v>3382</v>
      </c>
      <c r="CW126">
        <v>3298</v>
      </c>
      <c r="CX126">
        <v>3285</v>
      </c>
      <c r="CY126">
        <v>2580</v>
      </c>
      <c r="CZ126">
        <v>6552</v>
      </c>
      <c r="DA126">
        <v>3213</v>
      </c>
      <c r="DB126">
        <v>1568</v>
      </c>
      <c r="DC126">
        <v>1169</v>
      </c>
      <c r="DD126">
        <v>1442</v>
      </c>
      <c r="DE126">
        <v>1691</v>
      </c>
      <c r="DF126">
        <v>2290</v>
      </c>
      <c r="DG126">
        <v>1086</v>
      </c>
      <c r="DH126">
        <v>1018</v>
      </c>
      <c r="DI126">
        <v>1814</v>
      </c>
      <c r="DJ126">
        <v>2728</v>
      </c>
      <c r="DK126">
        <v>3462</v>
      </c>
      <c r="DL126">
        <v>651</v>
      </c>
      <c r="DM126">
        <v>2042</v>
      </c>
      <c r="DN126">
        <v>3039</v>
      </c>
      <c r="DO126">
        <v>3007</v>
      </c>
      <c r="DP126">
        <v>1968</v>
      </c>
      <c r="DQ126">
        <v>2648</v>
      </c>
      <c r="DR126">
        <v>1532</v>
      </c>
      <c r="DS126">
        <v>2817</v>
      </c>
      <c r="DT126">
        <v>2728</v>
      </c>
      <c r="DU126">
        <v>1515</v>
      </c>
      <c r="DV126" s="7">
        <v>999999</v>
      </c>
      <c r="DW126">
        <v>2907</v>
      </c>
      <c r="DX126">
        <v>1739</v>
      </c>
      <c r="DY126">
        <v>2654</v>
      </c>
      <c r="DZ126">
        <v>1521</v>
      </c>
      <c r="EA126">
        <v>2193</v>
      </c>
      <c r="EB126">
        <v>990</v>
      </c>
      <c r="EC126">
        <v>1306</v>
      </c>
      <c r="ED126">
        <v>3168</v>
      </c>
      <c r="EE126">
        <v>2774</v>
      </c>
      <c r="EF126">
        <v>985</v>
      </c>
      <c r="EG126">
        <v>3319</v>
      </c>
      <c r="EH126">
        <v>2739</v>
      </c>
      <c r="EI126">
        <v>3245</v>
      </c>
      <c r="EJ126">
        <v>2715</v>
      </c>
      <c r="EK126">
        <v>3093</v>
      </c>
      <c r="EL126">
        <v>838</v>
      </c>
      <c r="EM126">
        <v>2568</v>
      </c>
      <c r="EN126">
        <v>2633</v>
      </c>
      <c r="EO126">
        <v>1529</v>
      </c>
      <c r="EP126">
        <v>3017</v>
      </c>
      <c r="EQ126">
        <v>1830</v>
      </c>
      <c r="ER126">
        <v>3285</v>
      </c>
      <c r="ES126">
        <v>2200</v>
      </c>
      <c r="ET126">
        <v>1611</v>
      </c>
      <c r="EU126">
        <v>2251</v>
      </c>
      <c r="EV126">
        <v>3828</v>
      </c>
      <c r="EW126">
        <v>2945</v>
      </c>
      <c r="EX126">
        <v>921</v>
      </c>
      <c r="EY126">
        <v>2675</v>
      </c>
      <c r="EZ126">
        <v>1295</v>
      </c>
      <c r="FA126">
        <v>2835</v>
      </c>
      <c r="FB126">
        <v>3761</v>
      </c>
      <c r="FC126">
        <v>3126</v>
      </c>
      <c r="FD126">
        <v>1513</v>
      </c>
      <c r="FE126">
        <v>3641</v>
      </c>
      <c r="FF126">
        <v>3188</v>
      </c>
      <c r="FG126">
        <v>2826</v>
      </c>
      <c r="FH126">
        <v>1493</v>
      </c>
      <c r="FI126">
        <v>1227</v>
      </c>
      <c r="FJ126">
        <v>1947</v>
      </c>
      <c r="FK126">
        <v>2197</v>
      </c>
      <c r="FL126">
        <v>3160</v>
      </c>
      <c r="FM126">
        <v>2480</v>
      </c>
      <c r="FN126">
        <v>2900</v>
      </c>
      <c r="FO126">
        <v>688</v>
      </c>
      <c r="FP126">
        <v>1863</v>
      </c>
      <c r="FQ126">
        <v>904</v>
      </c>
      <c r="FR126">
        <v>2813</v>
      </c>
      <c r="FS126">
        <v>626</v>
      </c>
      <c r="FT126">
        <v>2781</v>
      </c>
      <c r="FU126">
        <v>2922</v>
      </c>
      <c r="FV126">
        <v>1973</v>
      </c>
      <c r="FW126">
        <v>6341</v>
      </c>
      <c r="FX126">
        <v>1380</v>
      </c>
      <c r="FY126">
        <v>5680</v>
      </c>
      <c r="FZ126">
        <v>1112</v>
      </c>
      <c r="GA126">
        <v>2896</v>
      </c>
      <c r="GB126">
        <v>3390</v>
      </c>
      <c r="GC126">
        <v>2753</v>
      </c>
      <c r="GD126">
        <v>1495</v>
      </c>
      <c r="GE126">
        <v>2085</v>
      </c>
      <c r="GF126">
        <v>951</v>
      </c>
      <c r="GG126">
        <v>2622</v>
      </c>
      <c r="GH126">
        <v>3569</v>
      </c>
      <c r="GI126">
        <v>3026</v>
      </c>
      <c r="GJ126">
        <v>2715</v>
      </c>
      <c r="GK126">
        <v>2685</v>
      </c>
      <c r="GL126">
        <v>2917</v>
      </c>
      <c r="GM126">
        <v>7223</v>
      </c>
      <c r="GN126">
        <v>5664</v>
      </c>
      <c r="GO126">
        <v>2484</v>
      </c>
    </row>
    <row r="127" spans="1:197" x14ac:dyDescent="0.45">
      <c r="A127" t="s">
        <v>136</v>
      </c>
      <c r="B127">
        <v>4643</v>
      </c>
      <c r="C127">
        <v>1435</v>
      </c>
      <c r="D127">
        <v>1303</v>
      </c>
      <c r="E127">
        <v>5345</v>
      </c>
      <c r="F127">
        <v>876</v>
      </c>
      <c r="G127">
        <v>1197</v>
      </c>
      <c r="H127">
        <v>9206</v>
      </c>
      <c r="I127">
        <v>9327</v>
      </c>
      <c r="J127">
        <v>1607</v>
      </c>
      <c r="K127">
        <v>1340</v>
      </c>
      <c r="L127">
        <v>4173</v>
      </c>
      <c r="M127">
        <v>1034</v>
      </c>
      <c r="N127">
        <v>381</v>
      </c>
      <c r="O127">
        <v>3788</v>
      </c>
      <c r="P127">
        <v>917</v>
      </c>
      <c r="Q127">
        <v>300</v>
      </c>
      <c r="R127">
        <v>1678</v>
      </c>
      <c r="S127">
        <v>3593</v>
      </c>
      <c r="T127">
        <v>1987</v>
      </c>
      <c r="U127">
        <v>3912</v>
      </c>
      <c r="V127">
        <v>8407</v>
      </c>
      <c r="W127">
        <v>7919</v>
      </c>
      <c r="X127">
        <v>5219</v>
      </c>
      <c r="Y127">
        <v>129</v>
      </c>
      <c r="Z127">
        <v>613</v>
      </c>
      <c r="AA127">
        <v>892</v>
      </c>
      <c r="AB127">
        <v>9346</v>
      </c>
      <c r="AC127">
        <v>1594</v>
      </c>
      <c r="AD127">
        <v>552</v>
      </c>
      <c r="AE127">
        <v>917</v>
      </c>
      <c r="AF127">
        <v>1004</v>
      </c>
      <c r="AG127">
        <v>943</v>
      </c>
      <c r="AH127">
        <v>842</v>
      </c>
      <c r="AI127">
        <v>2713</v>
      </c>
      <c r="AJ127">
        <v>347</v>
      </c>
      <c r="AK127">
        <v>362</v>
      </c>
      <c r="AL127">
        <v>1610</v>
      </c>
      <c r="AM127">
        <v>1568</v>
      </c>
      <c r="AN127">
        <v>1680</v>
      </c>
      <c r="AO127">
        <v>1964</v>
      </c>
      <c r="AP127">
        <v>752</v>
      </c>
      <c r="AQ127">
        <v>1152</v>
      </c>
      <c r="AR127">
        <v>1638</v>
      </c>
      <c r="AS127">
        <v>2071</v>
      </c>
      <c r="AT127">
        <v>211</v>
      </c>
      <c r="AU127">
        <v>1411</v>
      </c>
      <c r="AV127">
        <v>4391</v>
      </c>
      <c r="AW127">
        <v>381</v>
      </c>
      <c r="AX127">
        <v>383</v>
      </c>
      <c r="AY127">
        <v>404</v>
      </c>
      <c r="AZ127">
        <v>1813</v>
      </c>
      <c r="BA127">
        <v>664</v>
      </c>
      <c r="BB127">
        <v>1556</v>
      </c>
      <c r="BC127">
        <v>5397</v>
      </c>
      <c r="BD127">
        <v>2581</v>
      </c>
      <c r="BE127">
        <v>1105</v>
      </c>
      <c r="BF127">
        <v>1166</v>
      </c>
      <c r="BG127">
        <v>1228</v>
      </c>
      <c r="BH127">
        <v>212</v>
      </c>
      <c r="BI127">
        <v>2070</v>
      </c>
      <c r="BJ127">
        <v>929</v>
      </c>
      <c r="BK127">
        <v>4567</v>
      </c>
      <c r="BL127">
        <v>3814</v>
      </c>
      <c r="BM127">
        <v>1357</v>
      </c>
      <c r="BN127">
        <v>1330</v>
      </c>
      <c r="BO127">
        <v>3883</v>
      </c>
      <c r="BP127">
        <v>1427</v>
      </c>
      <c r="BQ127">
        <v>451</v>
      </c>
      <c r="BR127">
        <v>625</v>
      </c>
      <c r="BS127">
        <v>380</v>
      </c>
      <c r="BT127">
        <v>1042</v>
      </c>
      <c r="BU127">
        <v>8982</v>
      </c>
      <c r="BV127">
        <v>397</v>
      </c>
      <c r="BW127">
        <v>715</v>
      </c>
      <c r="BX127">
        <v>378</v>
      </c>
      <c r="BY127">
        <v>1174</v>
      </c>
      <c r="BZ127">
        <v>4344</v>
      </c>
      <c r="CA127">
        <v>1744</v>
      </c>
      <c r="CB127">
        <v>837</v>
      </c>
      <c r="CC127">
        <v>1898</v>
      </c>
      <c r="CD127">
        <v>2224</v>
      </c>
      <c r="CE127">
        <v>161</v>
      </c>
      <c r="CF127">
        <v>5031</v>
      </c>
      <c r="CG127">
        <v>3790</v>
      </c>
      <c r="CH127">
        <v>294</v>
      </c>
      <c r="CI127">
        <v>366</v>
      </c>
      <c r="CJ127">
        <v>10509</v>
      </c>
      <c r="CK127">
        <v>1863</v>
      </c>
      <c r="CL127">
        <v>1231</v>
      </c>
      <c r="CM127">
        <v>1841</v>
      </c>
      <c r="CN127">
        <v>4004</v>
      </c>
      <c r="CO127">
        <v>1861</v>
      </c>
      <c r="CP127">
        <v>4666</v>
      </c>
      <c r="CQ127">
        <v>362</v>
      </c>
      <c r="CR127">
        <v>2240</v>
      </c>
      <c r="CS127">
        <v>665</v>
      </c>
      <c r="CT127">
        <v>397</v>
      </c>
      <c r="CU127">
        <v>1411</v>
      </c>
      <c r="CV127">
        <v>1592</v>
      </c>
      <c r="CW127">
        <v>1481</v>
      </c>
      <c r="CX127">
        <v>1496</v>
      </c>
      <c r="CY127">
        <v>2740</v>
      </c>
      <c r="CZ127">
        <v>9461</v>
      </c>
      <c r="DA127">
        <v>1273</v>
      </c>
      <c r="DB127">
        <v>1647</v>
      </c>
      <c r="DC127">
        <v>3092</v>
      </c>
      <c r="DD127">
        <v>3364</v>
      </c>
      <c r="DE127">
        <v>1411</v>
      </c>
      <c r="DF127">
        <v>779</v>
      </c>
      <c r="DG127">
        <v>2150</v>
      </c>
      <c r="DH127">
        <v>3927</v>
      </c>
      <c r="DI127">
        <v>1152</v>
      </c>
      <c r="DJ127">
        <v>222</v>
      </c>
      <c r="DK127">
        <v>1306</v>
      </c>
      <c r="DL127">
        <v>3560</v>
      </c>
      <c r="DM127">
        <v>1031</v>
      </c>
      <c r="DN127">
        <v>883</v>
      </c>
      <c r="DO127">
        <v>851</v>
      </c>
      <c r="DP127">
        <v>3890</v>
      </c>
      <c r="DQ127">
        <v>416</v>
      </c>
      <c r="DR127">
        <v>3454</v>
      </c>
      <c r="DS127">
        <v>337</v>
      </c>
      <c r="DT127">
        <v>370</v>
      </c>
      <c r="DU127">
        <v>1358</v>
      </c>
      <c r="DV127">
        <v>2907</v>
      </c>
      <c r="DW127" s="7">
        <v>999999</v>
      </c>
      <c r="DX127">
        <v>1548</v>
      </c>
      <c r="DY127">
        <v>423</v>
      </c>
      <c r="DZ127">
        <v>1823</v>
      </c>
      <c r="EA127">
        <v>718</v>
      </c>
      <c r="EB127">
        <v>2139</v>
      </c>
      <c r="EC127">
        <v>1812</v>
      </c>
      <c r="ED127">
        <v>1381</v>
      </c>
      <c r="EE127">
        <v>327</v>
      </c>
      <c r="EF127">
        <v>3862</v>
      </c>
      <c r="EG127">
        <v>841</v>
      </c>
      <c r="EH127">
        <v>406</v>
      </c>
      <c r="EI127">
        <v>1402</v>
      </c>
      <c r="EJ127">
        <v>392</v>
      </c>
      <c r="EK127">
        <v>905</v>
      </c>
      <c r="EL127">
        <v>3715</v>
      </c>
      <c r="EM127">
        <v>679</v>
      </c>
      <c r="EN127">
        <v>373</v>
      </c>
      <c r="EO127">
        <v>1614</v>
      </c>
      <c r="EP127">
        <v>3174</v>
      </c>
      <c r="EQ127">
        <v>1133</v>
      </c>
      <c r="ER127">
        <v>1070</v>
      </c>
      <c r="ES127">
        <v>847</v>
      </c>
      <c r="ET127">
        <v>1586</v>
      </c>
      <c r="EU127">
        <v>855</v>
      </c>
      <c r="EV127">
        <v>1640</v>
      </c>
      <c r="EW127">
        <v>1639</v>
      </c>
      <c r="EX127">
        <v>3798</v>
      </c>
      <c r="EY127">
        <v>443</v>
      </c>
      <c r="EZ127">
        <v>2236</v>
      </c>
      <c r="FA127">
        <v>270</v>
      </c>
      <c r="FB127">
        <v>1573</v>
      </c>
      <c r="FC127">
        <v>382</v>
      </c>
      <c r="FD127">
        <v>2013</v>
      </c>
      <c r="FE127">
        <v>1453</v>
      </c>
      <c r="FF127">
        <v>1242</v>
      </c>
      <c r="FG127">
        <v>303</v>
      </c>
      <c r="FH127">
        <v>1651</v>
      </c>
      <c r="FI127">
        <v>3151</v>
      </c>
      <c r="FJ127">
        <v>968</v>
      </c>
      <c r="FK127">
        <v>1684</v>
      </c>
      <c r="FL127">
        <v>972</v>
      </c>
      <c r="FM127">
        <v>430</v>
      </c>
      <c r="FN127">
        <v>531</v>
      </c>
      <c r="FO127">
        <v>2613</v>
      </c>
      <c r="FP127">
        <v>1065</v>
      </c>
      <c r="FQ127">
        <v>3781</v>
      </c>
      <c r="FR127">
        <v>186</v>
      </c>
      <c r="FS127">
        <v>2376</v>
      </c>
      <c r="FT127">
        <v>212</v>
      </c>
      <c r="FU127">
        <v>5799</v>
      </c>
      <c r="FV127">
        <v>1073</v>
      </c>
      <c r="FW127">
        <v>9219</v>
      </c>
      <c r="FX127">
        <v>1540</v>
      </c>
      <c r="FY127">
        <v>8557</v>
      </c>
      <c r="FZ127">
        <v>2971</v>
      </c>
      <c r="GA127">
        <v>1211</v>
      </c>
      <c r="GB127">
        <v>1760</v>
      </c>
      <c r="GC127">
        <v>384</v>
      </c>
      <c r="GD127">
        <v>1632</v>
      </c>
      <c r="GE127">
        <v>1016</v>
      </c>
      <c r="GF127">
        <v>1947</v>
      </c>
      <c r="GG127">
        <v>859</v>
      </c>
      <c r="GH127">
        <v>6446</v>
      </c>
      <c r="GI127">
        <v>838</v>
      </c>
      <c r="GJ127">
        <v>396</v>
      </c>
      <c r="GK127">
        <v>413</v>
      </c>
      <c r="GL127">
        <v>1210</v>
      </c>
      <c r="GM127">
        <v>10101</v>
      </c>
      <c r="GN127">
        <v>8542</v>
      </c>
      <c r="GO127">
        <v>643</v>
      </c>
    </row>
    <row r="128" spans="1:197" x14ac:dyDescent="0.45">
      <c r="A128" t="s">
        <v>137</v>
      </c>
      <c r="B128">
        <v>3474</v>
      </c>
      <c r="C128">
        <v>459</v>
      </c>
      <c r="D128">
        <v>2133</v>
      </c>
      <c r="E128">
        <v>4177</v>
      </c>
      <c r="F128">
        <v>1054</v>
      </c>
      <c r="G128">
        <v>1885</v>
      </c>
      <c r="H128">
        <v>8037</v>
      </c>
      <c r="I128">
        <v>8158</v>
      </c>
      <c r="J128">
        <v>2150</v>
      </c>
      <c r="K128">
        <v>1689</v>
      </c>
      <c r="L128">
        <v>3004</v>
      </c>
      <c r="M128">
        <v>687</v>
      </c>
      <c r="N128">
        <v>1471</v>
      </c>
      <c r="O128">
        <v>2620</v>
      </c>
      <c r="P128">
        <v>1746</v>
      </c>
      <c r="Q128">
        <v>1596</v>
      </c>
      <c r="R128">
        <v>2451</v>
      </c>
      <c r="S128">
        <v>2424</v>
      </c>
      <c r="T128">
        <v>1028</v>
      </c>
      <c r="U128">
        <v>2743</v>
      </c>
      <c r="V128">
        <v>7238</v>
      </c>
      <c r="W128">
        <v>6751</v>
      </c>
      <c r="X128">
        <v>4051</v>
      </c>
      <c r="Y128">
        <v>1675</v>
      </c>
      <c r="Z128">
        <v>1939</v>
      </c>
      <c r="AA128">
        <v>2008</v>
      </c>
      <c r="AB128">
        <v>8177</v>
      </c>
      <c r="AC128">
        <v>2057</v>
      </c>
      <c r="AD128">
        <v>1351</v>
      </c>
      <c r="AE128">
        <v>1264</v>
      </c>
      <c r="AF128">
        <v>1586</v>
      </c>
      <c r="AG128">
        <v>1264</v>
      </c>
      <c r="AH128">
        <v>1616</v>
      </c>
      <c r="AI128">
        <v>2581</v>
      </c>
      <c r="AJ128">
        <v>1337</v>
      </c>
      <c r="AK128">
        <v>1401</v>
      </c>
      <c r="AL128">
        <v>733</v>
      </c>
      <c r="AM128">
        <v>889</v>
      </c>
      <c r="AN128">
        <v>2078</v>
      </c>
      <c r="AO128">
        <v>2240</v>
      </c>
      <c r="AP128">
        <v>1158</v>
      </c>
      <c r="AQ128">
        <v>564</v>
      </c>
      <c r="AR128">
        <v>2468</v>
      </c>
      <c r="AS128">
        <v>903</v>
      </c>
      <c r="AT128">
        <v>1337</v>
      </c>
      <c r="AU128">
        <v>1905</v>
      </c>
      <c r="AV128">
        <v>3223</v>
      </c>
      <c r="AW128">
        <v>1464</v>
      </c>
      <c r="AX128">
        <v>1443</v>
      </c>
      <c r="AY128">
        <v>1519</v>
      </c>
      <c r="AZ128">
        <v>645</v>
      </c>
      <c r="BA128">
        <v>1406</v>
      </c>
      <c r="BB128">
        <v>718</v>
      </c>
      <c r="BC128">
        <v>4228</v>
      </c>
      <c r="BD128">
        <v>1413</v>
      </c>
      <c r="BE128">
        <v>877</v>
      </c>
      <c r="BF128">
        <v>724</v>
      </c>
      <c r="BG128">
        <v>2746</v>
      </c>
      <c r="BH128">
        <v>1603</v>
      </c>
      <c r="BI128">
        <v>901</v>
      </c>
      <c r="BJ128">
        <v>1079</v>
      </c>
      <c r="BK128">
        <v>3398</v>
      </c>
      <c r="BL128">
        <v>2645</v>
      </c>
      <c r="BM128">
        <v>2187</v>
      </c>
      <c r="BN128">
        <v>1039</v>
      </c>
      <c r="BO128">
        <v>2714</v>
      </c>
      <c r="BP128">
        <v>1921</v>
      </c>
      <c r="BQ128">
        <v>1566</v>
      </c>
      <c r="BR128">
        <v>1310</v>
      </c>
      <c r="BS128">
        <v>1354</v>
      </c>
      <c r="BT128">
        <v>2157</v>
      </c>
      <c r="BU128">
        <v>7814</v>
      </c>
      <c r="BV128">
        <v>1487</v>
      </c>
      <c r="BW128">
        <v>1495</v>
      </c>
      <c r="BX128">
        <v>1491</v>
      </c>
      <c r="BY128">
        <v>2003</v>
      </c>
      <c r="BZ128">
        <v>3176</v>
      </c>
      <c r="CA128">
        <v>1009</v>
      </c>
      <c r="CB128">
        <v>715</v>
      </c>
      <c r="CC128">
        <v>852</v>
      </c>
      <c r="CD128">
        <v>1055</v>
      </c>
      <c r="CE128">
        <v>1568</v>
      </c>
      <c r="CF128">
        <v>3862</v>
      </c>
      <c r="CG128">
        <v>2622</v>
      </c>
      <c r="CH128">
        <v>1255</v>
      </c>
      <c r="CI128">
        <v>1449</v>
      </c>
      <c r="CJ128">
        <v>9340</v>
      </c>
      <c r="CK128">
        <v>491</v>
      </c>
      <c r="CL128">
        <v>2010</v>
      </c>
      <c r="CM128">
        <v>2100</v>
      </c>
      <c r="CN128">
        <v>2835</v>
      </c>
      <c r="CO128">
        <v>692</v>
      </c>
      <c r="CP128">
        <v>3497</v>
      </c>
      <c r="CQ128">
        <v>1469</v>
      </c>
      <c r="CR128">
        <v>3014</v>
      </c>
      <c r="CS128">
        <v>1209</v>
      </c>
      <c r="CT128">
        <v>1487</v>
      </c>
      <c r="CU128">
        <v>572</v>
      </c>
      <c r="CV128">
        <v>2056</v>
      </c>
      <c r="CW128">
        <v>1971</v>
      </c>
      <c r="CX128">
        <v>1958</v>
      </c>
      <c r="CY128">
        <v>2608</v>
      </c>
      <c r="CZ128">
        <v>8292</v>
      </c>
      <c r="DA128">
        <v>1886</v>
      </c>
      <c r="DB128">
        <v>589</v>
      </c>
      <c r="DC128">
        <v>1923</v>
      </c>
      <c r="DD128">
        <v>2196</v>
      </c>
      <c r="DE128">
        <v>569</v>
      </c>
      <c r="DF128">
        <v>1125</v>
      </c>
      <c r="DG128">
        <v>1050</v>
      </c>
      <c r="DH128">
        <v>2758</v>
      </c>
      <c r="DI128">
        <v>462</v>
      </c>
      <c r="DJ128">
        <v>1402</v>
      </c>
      <c r="DK128">
        <v>2136</v>
      </c>
      <c r="DL128">
        <v>2391</v>
      </c>
      <c r="DM128">
        <v>881</v>
      </c>
      <c r="DN128">
        <v>1712</v>
      </c>
      <c r="DO128">
        <v>1680</v>
      </c>
      <c r="DP128">
        <v>2722</v>
      </c>
      <c r="DQ128">
        <v>1464</v>
      </c>
      <c r="DR128">
        <v>2286</v>
      </c>
      <c r="DS128">
        <v>1530</v>
      </c>
      <c r="DT128">
        <v>1500</v>
      </c>
      <c r="DU128">
        <v>377</v>
      </c>
      <c r="DV128">
        <v>1739</v>
      </c>
      <c r="DW128">
        <v>1548</v>
      </c>
      <c r="DX128" s="7">
        <v>999999</v>
      </c>
      <c r="DY128">
        <v>1434</v>
      </c>
      <c r="DZ128">
        <v>276</v>
      </c>
      <c r="EA128">
        <v>832</v>
      </c>
      <c r="EB128">
        <v>900</v>
      </c>
      <c r="EC128">
        <v>846</v>
      </c>
      <c r="ED128">
        <v>2157</v>
      </c>
      <c r="EE128">
        <v>1470</v>
      </c>
      <c r="EF128">
        <v>2689</v>
      </c>
      <c r="EG128">
        <v>2200</v>
      </c>
      <c r="EH128">
        <v>1494</v>
      </c>
      <c r="EI128">
        <v>1884</v>
      </c>
      <c r="EJ128">
        <v>1430</v>
      </c>
      <c r="EK128">
        <v>1732</v>
      </c>
      <c r="EL128">
        <v>2543</v>
      </c>
      <c r="EM128">
        <v>1600</v>
      </c>
      <c r="EN128">
        <v>1272</v>
      </c>
      <c r="EO128">
        <v>211</v>
      </c>
      <c r="EP128">
        <v>3044</v>
      </c>
      <c r="EQ128">
        <v>440</v>
      </c>
      <c r="ER128">
        <v>2181</v>
      </c>
      <c r="ES128">
        <v>882</v>
      </c>
      <c r="ET128">
        <v>659</v>
      </c>
      <c r="EU128">
        <v>890</v>
      </c>
      <c r="EV128">
        <v>2467</v>
      </c>
      <c r="EW128">
        <v>2182</v>
      </c>
      <c r="EX128">
        <v>2626</v>
      </c>
      <c r="EY128">
        <v>1532</v>
      </c>
      <c r="EZ128">
        <v>1259</v>
      </c>
      <c r="FA128">
        <v>1477</v>
      </c>
      <c r="FB128">
        <v>2400</v>
      </c>
      <c r="FC128">
        <v>1871</v>
      </c>
      <c r="FD128">
        <v>1054</v>
      </c>
      <c r="FE128">
        <v>2280</v>
      </c>
      <c r="FF128">
        <v>1827</v>
      </c>
      <c r="FG128">
        <v>1465</v>
      </c>
      <c r="FH128">
        <v>249</v>
      </c>
      <c r="FI128">
        <v>1978</v>
      </c>
      <c r="FJ128">
        <v>586</v>
      </c>
      <c r="FK128">
        <v>1456</v>
      </c>
      <c r="FL128">
        <v>1799</v>
      </c>
      <c r="FM128">
        <v>1119</v>
      </c>
      <c r="FN128">
        <v>1643</v>
      </c>
      <c r="FO128">
        <v>1440</v>
      </c>
      <c r="FP128">
        <v>502</v>
      </c>
      <c r="FQ128">
        <v>2609</v>
      </c>
      <c r="FR128">
        <v>1452</v>
      </c>
      <c r="FS128">
        <v>1203</v>
      </c>
      <c r="FT128">
        <v>1420</v>
      </c>
      <c r="FU128">
        <v>4627</v>
      </c>
      <c r="FV128">
        <v>655</v>
      </c>
      <c r="FW128">
        <v>8046</v>
      </c>
      <c r="FX128">
        <v>372</v>
      </c>
      <c r="FY128">
        <v>7385</v>
      </c>
      <c r="FZ128">
        <v>1864</v>
      </c>
      <c r="GA128">
        <v>1535</v>
      </c>
      <c r="GB128">
        <v>2029</v>
      </c>
      <c r="GC128">
        <v>1495</v>
      </c>
      <c r="GD128">
        <v>692</v>
      </c>
      <c r="GE128">
        <v>886</v>
      </c>
      <c r="GF128">
        <v>775</v>
      </c>
      <c r="GG128">
        <v>1778</v>
      </c>
      <c r="GH128">
        <v>5273</v>
      </c>
      <c r="GI128">
        <v>1665</v>
      </c>
      <c r="GJ128">
        <v>1484</v>
      </c>
      <c r="GK128">
        <v>1456</v>
      </c>
      <c r="GL128">
        <v>1556</v>
      </c>
      <c r="GM128">
        <v>8928</v>
      </c>
      <c r="GN128">
        <v>7369</v>
      </c>
      <c r="GO128">
        <v>1515</v>
      </c>
    </row>
    <row r="129" spans="1:197" x14ac:dyDescent="0.45">
      <c r="A129" t="s">
        <v>138</v>
      </c>
      <c r="B129">
        <v>4390</v>
      </c>
      <c r="C129">
        <v>997</v>
      </c>
      <c r="D129">
        <v>1507</v>
      </c>
      <c r="E129">
        <v>5092</v>
      </c>
      <c r="F129">
        <v>438</v>
      </c>
      <c r="G129">
        <v>1400</v>
      </c>
      <c r="H129">
        <v>8952</v>
      </c>
      <c r="I129">
        <v>9073</v>
      </c>
      <c r="J129">
        <v>1240</v>
      </c>
      <c r="K129">
        <v>1427</v>
      </c>
      <c r="L129">
        <v>3920</v>
      </c>
      <c r="M129">
        <v>974</v>
      </c>
      <c r="N129">
        <v>77</v>
      </c>
      <c r="O129">
        <v>3535</v>
      </c>
      <c r="P129">
        <v>1120</v>
      </c>
      <c r="Q129">
        <v>724</v>
      </c>
      <c r="R129">
        <v>1310</v>
      </c>
      <c r="S129">
        <v>3340</v>
      </c>
      <c r="T129">
        <v>1557</v>
      </c>
      <c r="U129">
        <v>3659</v>
      </c>
      <c r="V129">
        <v>8154</v>
      </c>
      <c r="W129">
        <v>7666</v>
      </c>
      <c r="X129">
        <v>4966</v>
      </c>
      <c r="Y129">
        <v>487</v>
      </c>
      <c r="Z129">
        <v>576</v>
      </c>
      <c r="AA129">
        <v>626</v>
      </c>
      <c r="AB129">
        <v>9093</v>
      </c>
      <c r="AC129">
        <v>1797</v>
      </c>
      <c r="AD129">
        <v>114</v>
      </c>
      <c r="AE129">
        <v>1005</v>
      </c>
      <c r="AF129">
        <v>1207</v>
      </c>
      <c r="AG129">
        <v>1030</v>
      </c>
      <c r="AH129">
        <v>475</v>
      </c>
      <c r="AI129">
        <v>2381</v>
      </c>
      <c r="AJ129">
        <v>550</v>
      </c>
      <c r="AK129">
        <v>67</v>
      </c>
      <c r="AL129">
        <v>1172</v>
      </c>
      <c r="AM129">
        <v>1135</v>
      </c>
      <c r="AN129">
        <v>1883</v>
      </c>
      <c r="AO129">
        <v>1979</v>
      </c>
      <c r="AP129">
        <v>314</v>
      </c>
      <c r="AQ129">
        <v>890</v>
      </c>
      <c r="AR129">
        <v>1841</v>
      </c>
      <c r="AS129">
        <v>1738</v>
      </c>
      <c r="AT129">
        <v>418</v>
      </c>
      <c r="AU129">
        <v>1614</v>
      </c>
      <c r="AV129">
        <v>4138</v>
      </c>
      <c r="AW129">
        <v>78</v>
      </c>
      <c r="AX129">
        <v>74</v>
      </c>
      <c r="AY129">
        <v>137</v>
      </c>
      <c r="AZ129">
        <v>1560</v>
      </c>
      <c r="BA129">
        <v>226</v>
      </c>
      <c r="BB129">
        <v>1118</v>
      </c>
      <c r="BC129">
        <v>5144</v>
      </c>
      <c r="BD129">
        <v>2328</v>
      </c>
      <c r="BE129">
        <v>667</v>
      </c>
      <c r="BF129">
        <v>728</v>
      </c>
      <c r="BG129">
        <v>1400</v>
      </c>
      <c r="BH129">
        <v>284</v>
      </c>
      <c r="BI129">
        <v>1817</v>
      </c>
      <c r="BJ129">
        <v>1016</v>
      </c>
      <c r="BK129">
        <v>4314</v>
      </c>
      <c r="BL129">
        <v>3561</v>
      </c>
      <c r="BM129">
        <v>1561</v>
      </c>
      <c r="BN129">
        <v>900</v>
      </c>
      <c r="BO129">
        <v>3630</v>
      </c>
      <c r="BP129">
        <v>1630</v>
      </c>
      <c r="BQ129">
        <v>184</v>
      </c>
      <c r="BR129">
        <v>187</v>
      </c>
      <c r="BS129">
        <v>107</v>
      </c>
      <c r="BT129">
        <v>775</v>
      </c>
      <c r="BU129">
        <v>8729</v>
      </c>
      <c r="BV129">
        <v>105</v>
      </c>
      <c r="BW129">
        <v>331</v>
      </c>
      <c r="BX129">
        <v>127</v>
      </c>
      <c r="BY129">
        <v>1377</v>
      </c>
      <c r="BZ129">
        <v>4091</v>
      </c>
      <c r="CA129">
        <v>1314</v>
      </c>
      <c r="CB129">
        <v>725</v>
      </c>
      <c r="CC129">
        <v>1468</v>
      </c>
      <c r="CD129">
        <v>1971</v>
      </c>
      <c r="CE129">
        <v>586</v>
      </c>
      <c r="CF129">
        <v>4778</v>
      </c>
      <c r="CG129">
        <v>3537</v>
      </c>
      <c r="CH129">
        <v>498</v>
      </c>
      <c r="CI129">
        <v>94</v>
      </c>
      <c r="CJ129">
        <v>10256</v>
      </c>
      <c r="CK129">
        <v>1610</v>
      </c>
      <c r="CL129">
        <v>1434</v>
      </c>
      <c r="CM129">
        <v>1839</v>
      </c>
      <c r="CN129">
        <v>3751</v>
      </c>
      <c r="CO129">
        <v>1608</v>
      </c>
      <c r="CP129">
        <v>4413</v>
      </c>
      <c r="CQ129">
        <v>97</v>
      </c>
      <c r="CR129">
        <v>1873</v>
      </c>
      <c r="CS129">
        <v>232</v>
      </c>
      <c r="CT129">
        <v>105</v>
      </c>
      <c r="CU129">
        <v>973</v>
      </c>
      <c r="CV129">
        <v>1795</v>
      </c>
      <c r="CW129">
        <v>1684</v>
      </c>
      <c r="CX129">
        <v>1699</v>
      </c>
      <c r="CY129">
        <v>2407</v>
      </c>
      <c r="CZ129">
        <v>9208</v>
      </c>
      <c r="DA129">
        <v>1476</v>
      </c>
      <c r="DB129">
        <v>1209</v>
      </c>
      <c r="DC129">
        <v>2779</v>
      </c>
      <c r="DD129">
        <v>3051</v>
      </c>
      <c r="DE129">
        <v>973</v>
      </c>
      <c r="DF129">
        <v>342</v>
      </c>
      <c r="DG129">
        <v>1720</v>
      </c>
      <c r="DH129">
        <v>3674</v>
      </c>
      <c r="DI129">
        <v>1041</v>
      </c>
      <c r="DJ129">
        <v>258</v>
      </c>
      <c r="DK129">
        <v>1509</v>
      </c>
      <c r="DL129">
        <v>3307</v>
      </c>
      <c r="DM129">
        <v>594</v>
      </c>
      <c r="DN129">
        <v>1086</v>
      </c>
      <c r="DO129">
        <v>1054</v>
      </c>
      <c r="DP129">
        <v>3577</v>
      </c>
      <c r="DQ129">
        <v>43</v>
      </c>
      <c r="DR129">
        <v>3141</v>
      </c>
      <c r="DS129">
        <v>211</v>
      </c>
      <c r="DT129">
        <v>122</v>
      </c>
      <c r="DU129">
        <v>1105</v>
      </c>
      <c r="DV129">
        <v>2654</v>
      </c>
      <c r="DW129">
        <v>423</v>
      </c>
      <c r="DX129">
        <v>1434</v>
      </c>
      <c r="DY129" s="7">
        <v>999999</v>
      </c>
      <c r="DZ129">
        <v>1710</v>
      </c>
      <c r="EA129">
        <v>606</v>
      </c>
      <c r="EB129">
        <v>1701</v>
      </c>
      <c r="EC129">
        <v>1374</v>
      </c>
      <c r="ED129">
        <v>1112</v>
      </c>
      <c r="EE129">
        <v>136</v>
      </c>
      <c r="EF129">
        <v>3610</v>
      </c>
      <c r="EG129">
        <v>838</v>
      </c>
      <c r="EH129">
        <v>101</v>
      </c>
      <c r="EI129">
        <v>1607</v>
      </c>
      <c r="EJ129">
        <v>66</v>
      </c>
      <c r="EK129">
        <v>1110</v>
      </c>
      <c r="EL129">
        <v>3463</v>
      </c>
      <c r="EM129">
        <v>320</v>
      </c>
      <c r="EN129">
        <v>190</v>
      </c>
      <c r="EO129">
        <v>1435</v>
      </c>
      <c r="EP129">
        <v>2834</v>
      </c>
      <c r="EQ129">
        <v>1020</v>
      </c>
      <c r="ER129">
        <v>801</v>
      </c>
      <c r="ES129">
        <v>610</v>
      </c>
      <c r="ET129">
        <v>1149</v>
      </c>
      <c r="EU129">
        <v>812</v>
      </c>
      <c r="EV129">
        <v>1845</v>
      </c>
      <c r="EW129">
        <v>1271</v>
      </c>
      <c r="EX129">
        <v>3546</v>
      </c>
      <c r="EY129">
        <v>94</v>
      </c>
      <c r="EZ129">
        <v>1798</v>
      </c>
      <c r="FA129">
        <v>167</v>
      </c>
      <c r="FB129">
        <v>1778</v>
      </c>
      <c r="FC129">
        <v>488</v>
      </c>
      <c r="FD129">
        <v>1575</v>
      </c>
      <c r="FE129">
        <v>1658</v>
      </c>
      <c r="FF129">
        <v>1447</v>
      </c>
      <c r="FG129">
        <v>671</v>
      </c>
      <c r="FH129">
        <v>1399</v>
      </c>
      <c r="FI129">
        <v>2828</v>
      </c>
      <c r="FJ129">
        <v>855</v>
      </c>
      <c r="FK129">
        <v>1246</v>
      </c>
      <c r="FL129">
        <v>1177</v>
      </c>
      <c r="FM129">
        <v>495</v>
      </c>
      <c r="FN129">
        <v>263</v>
      </c>
      <c r="FO129">
        <v>2360</v>
      </c>
      <c r="FP129">
        <v>952</v>
      </c>
      <c r="FQ129">
        <v>3529</v>
      </c>
      <c r="FR129">
        <v>245</v>
      </c>
      <c r="FS129">
        <v>2124</v>
      </c>
      <c r="FT129">
        <v>257</v>
      </c>
      <c r="FU129">
        <v>5547</v>
      </c>
      <c r="FV129">
        <v>809</v>
      </c>
      <c r="FW129">
        <v>8967</v>
      </c>
      <c r="FX129">
        <v>1264</v>
      </c>
      <c r="FY129">
        <v>8305</v>
      </c>
      <c r="FZ129">
        <v>2533</v>
      </c>
      <c r="GA129">
        <v>1298</v>
      </c>
      <c r="GB129">
        <v>1769</v>
      </c>
      <c r="GC129">
        <v>116</v>
      </c>
      <c r="GD129">
        <v>1196</v>
      </c>
      <c r="GE129">
        <v>580</v>
      </c>
      <c r="GF129">
        <v>1695</v>
      </c>
      <c r="GG129">
        <v>500</v>
      </c>
      <c r="GH129">
        <v>6194</v>
      </c>
      <c r="GI129">
        <v>1043</v>
      </c>
      <c r="GJ129">
        <v>78</v>
      </c>
      <c r="GK129">
        <v>48</v>
      </c>
      <c r="GL129">
        <v>1297</v>
      </c>
      <c r="GM129">
        <v>9849</v>
      </c>
      <c r="GN129">
        <v>8289</v>
      </c>
      <c r="GO129">
        <v>275</v>
      </c>
    </row>
    <row r="130" spans="1:197" x14ac:dyDescent="0.45">
      <c r="A130" t="s">
        <v>139</v>
      </c>
      <c r="B130">
        <v>3256</v>
      </c>
      <c r="C130">
        <v>730</v>
      </c>
      <c r="D130">
        <v>2407</v>
      </c>
      <c r="E130">
        <v>3959</v>
      </c>
      <c r="F130">
        <v>1328</v>
      </c>
      <c r="G130">
        <v>2159</v>
      </c>
      <c r="H130">
        <v>7819</v>
      </c>
      <c r="I130">
        <v>7940</v>
      </c>
      <c r="J130">
        <v>2421</v>
      </c>
      <c r="K130">
        <v>1963</v>
      </c>
      <c r="L130">
        <v>2786</v>
      </c>
      <c r="M130">
        <v>962</v>
      </c>
      <c r="N130">
        <v>1746</v>
      </c>
      <c r="O130">
        <v>2402</v>
      </c>
      <c r="P130">
        <v>2021</v>
      </c>
      <c r="Q130">
        <v>1871</v>
      </c>
      <c r="R130">
        <v>2722</v>
      </c>
      <c r="S130">
        <v>2206</v>
      </c>
      <c r="T130">
        <v>1245</v>
      </c>
      <c r="U130">
        <v>2525</v>
      </c>
      <c r="V130">
        <v>7020</v>
      </c>
      <c r="W130">
        <v>6533</v>
      </c>
      <c r="X130">
        <v>3833</v>
      </c>
      <c r="Y130">
        <v>1950</v>
      </c>
      <c r="Z130">
        <v>2213</v>
      </c>
      <c r="AA130">
        <v>2282</v>
      </c>
      <c r="AB130">
        <v>7959</v>
      </c>
      <c r="AC130">
        <v>2332</v>
      </c>
      <c r="AD130">
        <v>1626</v>
      </c>
      <c r="AE130">
        <v>1539</v>
      </c>
      <c r="AF130">
        <v>1860</v>
      </c>
      <c r="AG130">
        <v>1538</v>
      </c>
      <c r="AH130">
        <v>1887</v>
      </c>
      <c r="AI130">
        <v>2852</v>
      </c>
      <c r="AJ130">
        <v>1611</v>
      </c>
      <c r="AK130">
        <v>1676</v>
      </c>
      <c r="AL130">
        <v>1004</v>
      </c>
      <c r="AM130">
        <v>1160</v>
      </c>
      <c r="AN130">
        <v>2352</v>
      </c>
      <c r="AO130">
        <v>2515</v>
      </c>
      <c r="AP130">
        <v>1433</v>
      </c>
      <c r="AQ130">
        <v>839</v>
      </c>
      <c r="AR130">
        <v>2742</v>
      </c>
      <c r="AS130">
        <v>795</v>
      </c>
      <c r="AT130">
        <v>1611</v>
      </c>
      <c r="AU130">
        <v>2179</v>
      </c>
      <c r="AV130">
        <v>3005</v>
      </c>
      <c r="AW130">
        <v>1738</v>
      </c>
      <c r="AX130">
        <v>1717</v>
      </c>
      <c r="AY130">
        <v>1794</v>
      </c>
      <c r="AZ130">
        <v>588</v>
      </c>
      <c r="BA130">
        <v>1680</v>
      </c>
      <c r="BB130">
        <v>989</v>
      </c>
      <c r="BC130">
        <v>4010</v>
      </c>
      <c r="BD130">
        <v>1195</v>
      </c>
      <c r="BE130">
        <v>1148</v>
      </c>
      <c r="BF130">
        <v>995</v>
      </c>
      <c r="BG130">
        <v>3021</v>
      </c>
      <c r="BH130">
        <v>1877</v>
      </c>
      <c r="BI130">
        <v>794</v>
      </c>
      <c r="BJ130">
        <v>1354</v>
      </c>
      <c r="BK130">
        <v>3180</v>
      </c>
      <c r="BL130">
        <v>2428</v>
      </c>
      <c r="BM130">
        <v>2461</v>
      </c>
      <c r="BN130">
        <v>1310</v>
      </c>
      <c r="BO130">
        <v>2496</v>
      </c>
      <c r="BP130">
        <v>2196</v>
      </c>
      <c r="BQ130">
        <v>1840</v>
      </c>
      <c r="BR130">
        <v>1585</v>
      </c>
      <c r="BS130">
        <v>1628</v>
      </c>
      <c r="BT130">
        <v>2432</v>
      </c>
      <c r="BU130">
        <v>7596</v>
      </c>
      <c r="BV130">
        <v>1761</v>
      </c>
      <c r="BW130">
        <v>1766</v>
      </c>
      <c r="BX130">
        <v>1765</v>
      </c>
      <c r="BY130">
        <v>2278</v>
      </c>
      <c r="BZ130">
        <v>2958</v>
      </c>
      <c r="CA130">
        <v>1281</v>
      </c>
      <c r="CB130">
        <v>990</v>
      </c>
      <c r="CC130">
        <v>983</v>
      </c>
      <c r="CD130">
        <v>837</v>
      </c>
      <c r="CE130">
        <v>1843</v>
      </c>
      <c r="CF130">
        <v>3644</v>
      </c>
      <c r="CG130">
        <v>2404</v>
      </c>
      <c r="CH130">
        <v>1530</v>
      </c>
      <c r="CI130">
        <v>1724</v>
      </c>
      <c r="CJ130">
        <v>9122</v>
      </c>
      <c r="CK130">
        <v>288</v>
      </c>
      <c r="CL130">
        <v>2284</v>
      </c>
      <c r="CM130">
        <v>2375</v>
      </c>
      <c r="CN130">
        <v>2617</v>
      </c>
      <c r="CO130">
        <v>562</v>
      </c>
      <c r="CP130">
        <v>3279</v>
      </c>
      <c r="CQ130">
        <v>1744</v>
      </c>
      <c r="CR130">
        <v>3285</v>
      </c>
      <c r="CS130">
        <v>1483</v>
      </c>
      <c r="CT130">
        <v>1762</v>
      </c>
      <c r="CU130">
        <v>843</v>
      </c>
      <c r="CV130">
        <v>2330</v>
      </c>
      <c r="CW130">
        <v>2246</v>
      </c>
      <c r="CX130">
        <v>2233</v>
      </c>
      <c r="CY130">
        <v>2879</v>
      </c>
      <c r="CZ130">
        <v>8074</v>
      </c>
      <c r="DA130">
        <v>2161</v>
      </c>
      <c r="DB130">
        <v>860</v>
      </c>
      <c r="DC130">
        <v>1705</v>
      </c>
      <c r="DD130">
        <v>1978</v>
      </c>
      <c r="DE130">
        <v>840</v>
      </c>
      <c r="DF130">
        <v>1399</v>
      </c>
      <c r="DG130">
        <v>943</v>
      </c>
      <c r="DH130">
        <v>2540</v>
      </c>
      <c r="DI130">
        <v>737</v>
      </c>
      <c r="DJ130">
        <v>1676</v>
      </c>
      <c r="DK130">
        <v>2410</v>
      </c>
      <c r="DL130">
        <v>2173</v>
      </c>
      <c r="DM130">
        <v>1152</v>
      </c>
      <c r="DN130">
        <v>1987</v>
      </c>
      <c r="DO130">
        <v>1955</v>
      </c>
      <c r="DP130">
        <v>2504</v>
      </c>
      <c r="DQ130">
        <v>1739</v>
      </c>
      <c r="DR130">
        <v>2068</v>
      </c>
      <c r="DS130">
        <v>1804</v>
      </c>
      <c r="DT130">
        <v>1775</v>
      </c>
      <c r="DU130">
        <v>648</v>
      </c>
      <c r="DV130">
        <v>1521</v>
      </c>
      <c r="DW130">
        <v>1823</v>
      </c>
      <c r="DX130">
        <v>276</v>
      </c>
      <c r="DY130">
        <v>1710</v>
      </c>
      <c r="DZ130" s="7">
        <v>999999</v>
      </c>
      <c r="EA130">
        <v>1107</v>
      </c>
      <c r="EB130">
        <v>822</v>
      </c>
      <c r="EC130">
        <v>1065</v>
      </c>
      <c r="ED130">
        <v>2428</v>
      </c>
      <c r="EE130">
        <v>1745</v>
      </c>
      <c r="EF130">
        <v>2473</v>
      </c>
      <c r="EG130">
        <v>2475</v>
      </c>
      <c r="EH130">
        <v>1769</v>
      </c>
      <c r="EI130">
        <v>2159</v>
      </c>
      <c r="EJ130">
        <v>1706</v>
      </c>
      <c r="EK130">
        <v>2007</v>
      </c>
      <c r="EL130">
        <v>2327</v>
      </c>
      <c r="EM130">
        <v>1875</v>
      </c>
      <c r="EN130">
        <v>1547</v>
      </c>
      <c r="EO130">
        <v>481</v>
      </c>
      <c r="EP130">
        <v>3314</v>
      </c>
      <c r="EQ130">
        <v>715</v>
      </c>
      <c r="ER130">
        <v>2457</v>
      </c>
      <c r="ES130">
        <v>1157</v>
      </c>
      <c r="ET130">
        <v>930</v>
      </c>
      <c r="EU130">
        <v>1166</v>
      </c>
      <c r="EV130">
        <v>2742</v>
      </c>
      <c r="EW130">
        <v>2453</v>
      </c>
      <c r="EX130">
        <v>2409</v>
      </c>
      <c r="EY130">
        <v>1807</v>
      </c>
      <c r="EZ130">
        <v>1135</v>
      </c>
      <c r="FA130">
        <v>1753</v>
      </c>
      <c r="FB130">
        <v>2676</v>
      </c>
      <c r="FC130">
        <v>2146</v>
      </c>
      <c r="FD130">
        <v>1273</v>
      </c>
      <c r="FE130">
        <v>2555</v>
      </c>
      <c r="FF130">
        <v>2102</v>
      </c>
      <c r="FG130">
        <v>1740</v>
      </c>
      <c r="FH130">
        <v>519</v>
      </c>
      <c r="FI130">
        <v>1762</v>
      </c>
      <c r="FJ130">
        <v>861</v>
      </c>
      <c r="FK130">
        <v>1726</v>
      </c>
      <c r="FL130">
        <v>2074</v>
      </c>
      <c r="FM130">
        <v>1395</v>
      </c>
      <c r="FN130">
        <v>1918</v>
      </c>
      <c r="FO130">
        <v>1224</v>
      </c>
      <c r="FP130">
        <v>778</v>
      </c>
      <c r="FQ130">
        <v>2393</v>
      </c>
      <c r="FR130">
        <v>1727</v>
      </c>
      <c r="FS130">
        <v>987</v>
      </c>
      <c r="FT130">
        <v>1695</v>
      </c>
      <c r="FU130">
        <v>4411</v>
      </c>
      <c r="FV130">
        <v>930</v>
      </c>
      <c r="FW130">
        <v>7830</v>
      </c>
      <c r="FX130">
        <v>643</v>
      </c>
      <c r="FY130">
        <v>7168</v>
      </c>
      <c r="FZ130">
        <v>1647</v>
      </c>
      <c r="GA130">
        <v>1810</v>
      </c>
      <c r="GB130">
        <v>2304</v>
      </c>
      <c r="GC130">
        <v>1771</v>
      </c>
      <c r="GD130">
        <v>963</v>
      </c>
      <c r="GE130">
        <v>1162</v>
      </c>
      <c r="GF130">
        <v>574</v>
      </c>
      <c r="GG130">
        <v>2053</v>
      </c>
      <c r="GH130">
        <v>5057</v>
      </c>
      <c r="GI130">
        <v>1940</v>
      </c>
      <c r="GJ130">
        <v>1760</v>
      </c>
      <c r="GK130">
        <v>1732</v>
      </c>
      <c r="GL130">
        <v>1832</v>
      </c>
      <c r="GM130">
        <v>8712</v>
      </c>
      <c r="GN130">
        <v>7153</v>
      </c>
      <c r="GO130">
        <v>1791</v>
      </c>
    </row>
    <row r="131" spans="1:197" x14ac:dyDescent="0.45">
      <c r="A131" t="s">
        <v>19</v>
      </c>
      <c r="B131">
        <v>3928</v>
      </c>
      <c r="C131">
        <v>657</v>
      </c>
      <c r="D131">
        <v>1443</v>
      </c>
      <c r="E131">
        <v>4631</v>
      </c>
      <c r="F131">
        <v>315</v>
      </c>
      <c r="G131">
        <v>1206</v>
      </c>
      <c r="H131">
        <v>8491</v>
      </c>
      <c r="I131">
        <v>8612</v>
      </c>
      <c r="J131">
        <v>1773</v>
      </c>
      <c r="K131">
        <v>1010</v>
      </c>
      <c r="L131">
        <v>3458</v>
      </c>
      <c r="M131">
        <v>389</v>
      </c>
      <c r="N131">
        <v>642</v>
      </c>
      <c r="O131">
        <v>3074</v>
      </c>
      <c r="P131">
        <v>1057</v>
      </c>
      <c r="Q131">
        <v>767</v>
      </c>
      <c r="R131">
        <v>1844</v>
      </c>
      <c r="S131">
        <v>2878</v>
      </c>
      <c r="T131">
        <v>1437</v>
      </c>
      <c r="U131">
        <v>3197</v>
      </c>
      <c r="V131">
        <v>7692</v>
      </c>
      <c r="W131">
        <v>7205</v>
      </c>
      <c r="X131">
        <v>4505</v>
      </c>
      <c r="Y131">
        <v>845</v>
      </c>
      <c r="Z131">
        <v>1110</v>
      </c>
      <c r="AA131">
        <v>1178</v>
      </c>
      <c r="AB131">
        <v>8631</v>
      </c>
      <c r="AC131">
        <v>1379</v>
      </c>
      <c r="AD131">
        <v>580</v>
      </c>
      <c r="AE131">
        <v>586</v>
      </c>
      <c r="AF131">
        <v>907</v>
      </c>
      <c r="AG131">
        <v>585</v>
      </c>
      <c r="AH131">
        <v>1008</v>
      </c>
      <c r="AI131">
        <v>2402</v>
      </c>
      <c r="AJ131">
        <v>507</v>
      </c>
      <c r="AK131">
        <v>572</v>
      </c>
      <c r="AL131">
        <v>990</v>
      </c>
      <c r="AM131">
        <v>998</v>
      </c>
      <c r="AN131">
        <v>1399</v>
      </c>
      <c r="AO131">
        <v>1561</v>
      </c>
      <c r="AP131">
        <v>438</v>
      </c>
      <c r="AQ131">
        <v>438</v>
      </c>
      <c r="AR131">
        <v>1778</v>
      </c>
      <c r="AS131">
        <v>1357</v>
      </c>
      <c r="AT131">
        <v>507</v>
      </c>
      <c r="AU131">
        <v>1226</v>
      </c>
      <c r="AV131">
        <v>3677</v>
      </c>
      <c r="AW131">
        <v>635</v>
      </c>
      <c r="AX131">
        <v>614</v>
      </c>
      <c r="AY131">
        <v>690</v>
      </c>
      <c r="AZ131">
        <v>1099</v>
      </c>
      <c r="BA131">
        <v>695</v>
      </c>
      <c r="BB131">
        <v>936</v>
      </c>
      <c r="BC131">
        <v>4682</v>
      </c>
      <c r="BD131">
        <v>1867</v>
      </c>
      <c r="BE131">
        <v>582</v>
      </c>
      <c r="BF131">
        <v>592</v>
      </c>
      <c r="BG131">
        <v>1917</v>
      </c>
      <c r="BH131">
        <v>773</v>
      </c>
      <c r="BI131">
        <v>1356</v>
      </c>
      <c r="BJ131">
        <v>400</v>
      </c>
      <c r="BK131">
        <v>3852</v>
      </c>
      <c r="BL131">
        <v>3100</v>
      </c>
      <c r="BM131">
        <v>1497</v>
      </c>
      <c r="BN131">
        <v>922</v>
      </c>
      <c r="BO131">
        <v>3168</v>
      </c>
      <c r="BP131">
        <v>1242</v>
      </c>
      <c r="BQ131">
        <v>737</v>
      </c>
      <c r="BR131">
        <v>599</v>
      </c>
      <c r="BS131">
        <v>524</v>
      </c>
      <c r="BT131">
        <v>1328</v>
      </c>
      <c r="BU131">
        <v>8268</v>
      </c>
      <c r="BV131">
        <v>657</v>
      </c>
      <c r="BW131">
        <v>800</v>
      </c>
      <c r="BX131">
        <v>661</v>
      </c>
      <c r="BY131">
        <v>1314</v>
      </c>
      <c r="BZ131">
        <v>3630</v>
      </c>
      <c r="CA131">
        <v>1313</v>
      </c>
      <c r="CB131">
        <v>122</v>
      </c>
      <c r="CC131">
        <v>1194</v>
      </c>
      <c r="CD131">
        <v>1509</v>
      </c>
      <c r="CE131">
        <v>738</v>
      </c>
      <c r="CF131">
        <v>4316</v>
      </c>
      <c r="CG131">
        <v>3076</v>
      </c>
      <c r="CH131">
        <v>426</v>
      </c>
      <c r="CI131">
        <v>620</v>
      </c>
      <c r="CJ131">
        <v>9794</v>
      </c>
      <c r="CK131">
        <v>1148</v>
      </c>
      <c r="CL131">
        <v>1371</v>
      </c>
      <c r="CM131">
        <v>1421</v>
      </c>
      <c r="CN131">
        <v>3289</v>
      </c>
      <c r="CO131">
        <v>1146</v>
      </c>
      <c r="CP131">
        <v>3951</v>
      </c>
      <c r="CQ131">
        <v>640</v>
      </c>
      <c r="CR131">
        <v>2407</v>
      </c>
      <c r="CS131">
        <v>469</v>
      </c>
      <c r="CT131">
        <v>658</v>
      </c>
      <c r="CU131">
        <v>754</v>
      </c>
      <c r="CV131">
        <v>1377</v>
      </c>
      <c r="CW131">
        <v>1293</v>
      </c>
      <c r="CX131">
        <v>1279</v>
      </c>
      <c r="CY131">
        <v>2429</v>
      </c>
      <c r="CZ131">
        <v>8746</v>
      </c>
      <c r="DA131">
        <v>1208</v>
      </c>
      <c r="DB131">
        <v>910</v>
      </c>
      <c r="DC131">
        <v>2377</v>
      </c>
      <c r="DD131">
        <v>2650</v>
      </c>
      <c r="DE131">
        <v>734</v>
      </c>
      <c r="DF131">
        <v>423</v>
      </c>
      <c r="DG131">
        <v>1504</v>
      </c>
      <c r="DH131">
        <v>3212</v>
      </c>
      <c r="DI131">
        <v>438</v>
      </c>
      <c r="DJ131">
        <v>573</v>
      </c>
      <c r="DK131">
        <v>1446</v>
      </c>
      <c r="DL131">
        <v>2845</v>
      </c>
      <c r="DM131">
        <v>509</v>
      </c>
      <c r="DN131">
        <v>1023</v>
      </c>
      <c r="DO131">
        <v>991</v>
      </c>
      <c r="DP131">
        <v>3176</v>
      </c>
      <c r="DQ131">
        <v>635</v>
      </c>
      <c r="DR131">
        <v>2740</v>
      </c>
      <c r="DS131">
        <v>700</v>
      </c>
      <c r="DT131">
        <v>671</v>
      </c>
      <c r="DU131">
        <v>643</v>
      </c>
      <c r="DV131">
        <v>2193</v>
      </c>
      <c r="DW131">
        <v>718</v>
      </c>
      <c r="DX131">
        <v>832</v>
      </c>
      <c r="DY131">
        <v>606</v>
      </c>
      <c r="DZ131">
        <v>1107</v>
      </c>
      <c r="EA131" s="7">
        <v>999999</v>
      </c>
      <c r="EB131">
        <v>1358</v>
      </c>
      <c r="EC131">
        <v>1266</v>
      </c>
      <c r="ED131">
        <v>1662</v>
      </c>
      <c r="EE131">
        <v>640</v>
      </c>
      <c r="EF131">
        <v>3147</v>
      </c>
      <c r="EG131">
        <v>1370</v>
      </c>
      <c r="EH131">
        <v>664</v>
      </c>
      <c r="EI131">
        <v>1206</v>
      </c>
      <c r="EJ131">
        <v>601</v>
      </c>
      <c r="EK131">
        <v>1048</v>
      </c>
      <c r="EL131">
        <v>3000</v>
      </c>
      <c r="EM131">
        <v>895</v>
      </c>
      <c r="EN131">
        <v>442</v>
      </c>
      <c r="EO131">
        <v>899</v>
      </c>
      <c r="EP131">
        <v>2864</v>
      </c>
      <c r="EQ131">
        <v>418</v>
      </c>
      <c r="ER131">
        <v>1351</v>
      </c>
      <c r="ES131">
        <v>148</v>
      </c>
      <c r="ET131">
        <v>965</v>
      </c>
      <c r="EU131">
        <v>228</v>
      </c>
      <c r="EV131">
        <v>1783</v>
      </c>
      <c r="EW131">
        <v>1806</v>
      </c>
      <c r="EX131">
        <v>3083</v>
      </c>
      <c r="EY131">
        <v>702</v>
      </c>
      <c r="EZ131">
        <v>1690</v>
      </c>
      <c r="FA131">
        <v>648</v>
      </c>
      <c r="FB131">
        <v>1716</v>
      </c>
      <c r="FC131">
        <v>1041</v>
      </c>
      <c r="FD131">
        <v>1467</v>
      </c>
      <c r="FE131">
        <v>1596</v>
      </c>
      <c r="FF131">
        <v>1149</v>
      </c>
      <c r="FG131">
        <v>636</v>
      </c>
      <c r="FH131">
        <v>935</v>
      </c>
      <c r="FI131">
        <v>2435</v>
      </c>
      <c r="FJ131">
        <v>252</v>
      </c>
      <c r="FK131">
        <v>1277</v>
      </c>
      <c r="FL131">
        <v>1115</v>
      </c>
      <c r="FM131">
        <v>290</v>
      </c>
      <c r="FN131">
        <v>813</v>
      </c>
      <c r="FO131">
        <v>1897</v>
      </c>
      <c r="FP131">
        <v>349</v>
      </c>
      <c r="FQ131">
        <v>3066</v>
      </c>
      <c r="FR131">
        <v>622</v>
      </c>
      <c r="FS131">
        <v>1661</v>
      </c>
      <c r="FT131">
        <v>590</v>
      </c>
      <c r="FU131">
        <v>5084</v>
      </c>
      <c r="FV131">
        <v>374</v>
      </c>
      <c r="FW131">
        <v>8503</v>
      </c>
      <c r="FX131">
        <v>825</v>
      </c>
      <c r="FY131">
        <v>7842</v>
      </c>
      <c r="FZ131">
        <v>2321</v>
      </c>
      <c r="GA131">
        <v>857</v>
      </c>
      <c r="GB131">
        <v>1351</v>
      </c>
      <c r="GC131">
        <v>666</v>
      </c>
      <c r="GD131">
        <v>1011</v>
      </c>
      <c r="GE131">
        <v>491</v>
      </c>
      <c r="GF131">
        <v>1232</v>
      </c>
      <c r="GG131">
        <v>1073</v>
      </c>
      <c r="GH131">
        <v>5731</v>
      </c>
      <c r="GI131">
        <v>981</v>
      </c>
      <c r="GJ131">
        <v>655</v>
      </c>
      <c r="GK131">
        <v>627</v>
      </c>
      <c r="GL131">
        <v>878</v>
      </c>
      <c r="GM131">
        <v>9385</v>
      </c>
      <c r="GN131">
        <v>7826</v>
      </c>
      <c r="GO131">
        <v>810</v>
      </c>
    </row>
    <row r="132" spans="1:197" x14ac:dyDescent="0.45">
      <c r="A132" t="s">
        <v>140</v>
      </c>
      <c r="B132">
        <v>2726</v>
      </c>
      <c r="C132">
        <v>819</v>
      </c>
      <c r="D132">
        <v>2657</v>
      </c>
      <c r="E132">
        <v>3428</v>
      </c>
      <c r="F132">
        <v>1359</v>
      </c>
      <c r="G132">
        <v>2409</v>
      </c>
      <c r="H132">
        <v>7288</v>
      </c>
      <c r="I132">
        <v>7409</v>
      </c>
      <c r="J132">
        <v>1939</v>
      </c>
      <c r="K132">
        <v>2213</v>
      </c>
      <c r="L132">
        <v>2255</v>
      </c>
      <c r="M132">
        <v>1267</v>
      </c>
      <c r="N132">
        <v>1774</v>
      </c>
      <c r="O132">
        <v>1871</v>
      </c>
      <c r="P132">
        <v>2271</v>
      </c>
      <c r="Q132">
        <v>2121</v>
      </c>
      <c r="R132">
        <v>2491</v>
      </c>
      <c r="S132">
        <v>1676</v>
      </c>
      <c r="T132">
        <v>518</v>
      </c>
      <c r="U132">
        <v>1994</v>
      </c>
      <c r="V132">
        <v>6490</v>
      </c>
      <c r="W132">
        <v>6105</v>
      </c>
      <c r="X132">
        <v>3302</v>
      </c>
      <c r="Y132">
        <v>2165</v>
      </c>
      <c r="Z132">
        <v>2232</v>
      </c>
      <c r="AA132">
        <v>2109</v>
      </c>
      <c r="AB132">
        <v>7429</v>
      </c>
      <c r="AC132">
        <v>2582</v>
      </c>
      <c r="AD132">
        <v>1597</v>
      </c>
      <c r="AE132">
        <v>1789</v>
      </c>
      <c r="AF132">
        <v>2110</v>
      </c>
      <c r="AG132">
        <v>1788</v>
      </c>
      <c r="AH132">
        <v>1659</v>
      </c>
      <c r="AI132">
        <v>2349</v>
      </c>
      <c r="AJ132">
        <v>1862</v>
      </c>
      <c r="AK132">
        <v>1767</v>
      </c>
      <c r="AL132">
        <v>554</v>
      </c>
      <c r="AM132">
        <v>638</v>
      </c>
      <c r="AN132">
        <v>2602</v>
      </c>
      <c r="AO132">
        <v>2765</v>
      </c>
      <c r="AP132">
        <v>1343</v>
      </c>
      <c r="AQ132">
        <v>1043</v>
      </c>
      <c r="AR132">
        <v>2992</v>
      </c>
      <c r="AS132">
        <v>44</v>
      </c>
      <c r="AT132">
        <v>1861</v>
      </c>
      <c r="AU132">
        <v>2429</v>
      </c>
      <c r="AV132">
        <v>2474</v>
      </c>
      <c r="AW132">
        <v>1781</v>
      </c>
      <c r="AX132">
        <v>1800</v>
      </c>
      <c r="AY132">
        <v>1793</v>
      </c>
      <c r="AZ132">
        <v>305</v>
      </c>
      <c r="BA132">
        <v>1490</v>
      </c>
      <c r="BB132">
        <v>609</v>
      </c>
      <c r="BC132">
        <v>3479</v>
      </c>
      <c r="BD132">
        <v>664</v>
      </c>
      <c r="BE132">
        <v>985</v>
      </c>
      <c r="BF132">
        <v>1040</v>
      </c>
      <c r="BG132">
        <v>3055</v>
      </c>
      <c r="BH132">
        <v>1962</v>
      </c>
      <c r="BI132">
        <v>143</v>
      </c>
      <c r="BJ132">
        <v>1604</v>
      </c>
      <c r="BK132">
        <v>2650</v>
      </c>
      <c r="BL132">
        <v>1897</v>
      </c>
      <c r="BM132">
        <v>2711</v>
      </c>
      <c r="BN132">
        <v>822</v>
      </c>
      <c r="BO132">
        <v>1965</v>
      </c>
      <c r="BP132">
        <v>2446</v>
      </c>
      <c r="BQ132">
        <v>1796</v>
      </c>
      <c r="BR132">
        <v>1544</v>
      </c>
      <c r="BS132">
        <v>1807</v>
      </c>
      <c r="BT132">
        <v>2259</v>
      </c>
      <c r="BU132">
        <v>7065</v>
      </c>
      <c r="BV132">
        <v>1747</v>
      </c>
      <c r="BW132">
        <v>1427</v>
      </c>
      <c r="BX132">
        <v>1783</v>
      </c>
      <c r="BY132">
        <v>2528</v>
      </c>
      <c r="BZ132">
        <v>2427</v>
      </c>
      <c r="CA132">
        <v>528</v>
      </c>
      <c r="CB132">
        <v>1240</v>
      </c>
      <c r="CC132">
        <v>256</v>
      </c>
      <c r="CD132">
        <v>410</v>
      </c>
      <c r="CE132">
        <v>2093</v>
      </c>
      <c r="CF132">
        <v>3114</v>
      </c>
      <c r="CG132">
        <v>1873</v>
      </c>
      <c r="CH132">
        <v>1780</v>
      </c>
      <c r="CI132">
        <v>1780</v>
      </c>
      <c r="CJ132">
        <v>8591</v>
      </c>
      <c r="CK132">
        <v>558</v>
      </c>
      <c r="CL132">
        <v>2535</v>
      </c>
      <c r="CM132">
        <v>2625</v>
      </c>
      <c r="CN132">
        <v>2087</v>
      </c>
      <c r="CO132">
        <v>275</v>
      </c>
      <c r="CP132">
        <v>2749</v>
      </c>
      <c r="CQ132">
        <v>1768</v>
      </c>
      <c r="CR132">
        <v>3054</v>
      </c>
      <c r="CS132">
        <v>1479</v>
      </c>
      <c r="CT132">
        <v>1753</v>
      </c>
      <c r="CU132">
        <v>859</v>
      </c>
      <c r="CV132">
        <v>2581</v>
      </c>
      <c r="CW132">
        <v>2496</v>
      </c>
      <c r="CX132">
        <v>2483</v>
      </c>
      <c r="CY132">
        <v>2375</v>
      </c>
      <c r="CZ132">
        <v>7544</v>
      </c>
      <c r="DA132">
        <v>2411</v>
      </c>
      <c r="DB132">
        <v>507</v>
      </c>
      <c r="DC132">
        <v>1097</v>
      </c>
      <c r="DD132">
        <v>1370</v>
      </c>
      <c r="DE132">
        <v>885</v>
      </c>
      <c r="DF132">
        <v>1310</v>
      </c>
      <c r="DG132">
        <v>170</v>
      </c>
      <c r="DH132">
        <v>2010</v>
      </c>
      <c r="DI132">
        <v>1013</v>
      </c>
      <c r="DJ132">
        <v>1992</v>
      </c>
      <c r="DK132">
        <v>2660</v>
      </c>
      <c r="DL132">
        <v>1642</v>
      </c>
      <c r="DM132">
        <v>1063</v>
      </c>
      <c r="DN132">
        <v>2237</v>
      </c>
      <c r="DO132">
        <v>2205</v>
      </c>
      <c r="DP132">
        <v>1896</v>
      </c>
      <c r="DQ132">
        <v>1726</v>
      </c>
      <c r="DR132">
        <v>1460</v>
      </c>
      <c r="DS132">
        <v>1888</v>
      </c>
      <c r="DT132">
        <v>1800</v>
      </c>
      <c r="DU132">
        <v>713</v>
      </c>
      <c r="DV132">
        <v>990</v>
      </c>
      <c r="DW132">
        <v>2139</v>
      </c>
      <c r="DX132">
        <v>900</v>
      </c>
      <c r="DY132">
        <v>1701</v>
      </c>
      <c r="DZ132">
        <v>822</v>
      </c>
      <c r="EA132">
        <v>1358</v>
      </c>
      <c r="EB132" s="7">
        <v>999999</v>
      </c>
      <c r="EC132">
        <v>335</v>
      </c>
      <c r="ED132">
        <v>2198</v>
      </c>
      <c r="EE132">
        <v>1825</v>
      </c>
      <c r="EF132">
        <v>1977</v>
      </c>
      <c r="EG132">
        <v>2348</v>
      </c>
      <c r="EH132">
        <v>1739</v>
      </c>
      <c r="EI132">
        <v>2407</v>
      </c>
      <c r="EJ132">
        <v>1774</v>
      </c>
      <c r="EK132">
        <v>2255</v>
      </c>
      <c r="EL132">
        <v>1830</v>
      </c>
      <c r="EM132">
        <v>1598</v>
      </c>
      <c r="EN132">
        <v>1795</v>
      </c>
      <c r="EO132">
        <v>692</v>
      </c>
      <c r="EP132">
        <v>2814</v>
      </c>
      <c r="EQ132">
        <v>992</v>
      </c>
      <c r="ER132">
        <v>2314</v>
      </c>
      <c r="ES132">
        <v>1362</v>
      </c>
      <c r="ET132">
        <v>640</v>
      </c>
      <c r="EU132">
        <v>1414</v>
      </c>
      <c r="EV132">
        <v>2990</v>
      </c>
      <c r="EW132">
        <v>1975</v>
      </c>
      <c r="EX132">
        <v>1913</v>
      </c>
      <c r="EY132">
        <v>1704</v>
      </c>
      <c r="EZ132">
        <v>382</v>
      </c>
      <c r="FA132">
        <v>1886</v>
      </c>
      <c r="FB132">
        <v>2924</v>
      </c>
      <c r="FC132">
        <v>2171</v>
      </c>
      <c r="FD132">
        <v>543</v>
      </c>
      <c r="FE132">
        <v>2804</v>
      </c>
      <c r="FF132">
        <v>2351</v>
      </c>
      <c r="FG132">
        <v>1989</v>
      </c>
      <c r="FH132">
        <v>656</v>
      </c>
      <c r="FI132">
        <v>1154</v>
      </c>
      <c r="FJ132">
        <v>1109</v>
      </c>
      <c r="FK132">
        <v>1226</v>
      </c>
      <c r="FL132">
        <v>2322</v>
      </c>
      <c r="FM132">
        <v>1643</v>
      </c>
      <c r="FN132">
        <v>1883</v>
      </c>
      <c r="FO132">
        <v>616</v>
      </c>
      <c r="FP132">
        <v>1026</v>
      </c>
      <c r="FQ132">
        <v>1896</v>
      </c>
      <c r="FR132">
        <v>1964</v>
      </c>
      <c r="FS132">
        <v>371</v>
      </c>
      <c r="FT132">
        <v>1995</v>
      </c>
      <c r="FU132">
        <v>3914</v>
      </c>
      <c r="FV132">
        <v>1135</v>
      </c>
      <c r="FW132">
        <v>7333</v>
      </c>
      <c r="FX132">
        <v>542</v>
      </c>
      <c r="FY132">
        <v>6672</v>
      </c>
      <c r="FZ132">
        <v>1040</v>
      </c>
      <c r="GA132">
        <v>2059</v>
      </c>
      <c r="GB132">
        <v>2552</v>
      </c>
      <c r="GC132">
        <v>1775</v>
      </c>
      <c r="GD132">
        <v>524</v>
      </c>
      <c r="GE132">
        <v>1072</v>
      </c>
      <c r="GF132">
        <v>248</v>
      </c>
      <c r="GG132">
        <v>1652</v>
      </c>
      <c r="GH132">
        <v>4561</v>
      </c>
      <c r="GI132">
        <v>2189</v>
      </c>
      <c r="GJ132">
        <v>1755</v>
      </c>
      <c r="GK132">
        <v>1744</v>
      </c>
      <c r="GL132">
        <v>2080</v>
      </c>
      <c r="GM132">
        <v>8215</v>
      </c>
      <c r="GN132">
        <v>6656</v>
      </c>
      <c r="GO132">
        <v>1513</v>
      </c>
    </row>
    <row r="133" spans="1:197" x14ac:dyDescent="0.45">
      <c r="A133" t="s">
        <v>20</v>
      </c>
      <c r="B133">
        <v>3041</v>
      </c>
      <c r="C133">
        <v>622</v>
      </c>
      <c r="D133">
        <v>2566</v>
      </c>
      <c r="E133">
        <v>3744</v>
      </c>
      <c r="F133">
        <v>1032</v>
      </c>
      <c r="G133">
        <v>2318</v>
      </c>
      <c r="H133">
        <v>7604</v>
      </c>
      <c r="I133">
        <v>7725</v>
      </c>
      <c r="J133">
        <v>1612</v>
      </c>
      <c r="K133">
        <v>2122</v>
      </c>
      <c r="L133">
        <v>2571</v>
      </c>
      <c r="M133">
        <v>1176</v>
      </c>
      <c r="N133">
        <v>1447</v>
      </c>
      <c r="O133">
        <v>2187</v>
      </c>
      <c r="P133">
        <v>2180</v>
      </c>
      <c r="Q133">
        <v>1922</v>
      </c>
      <c r="R133">
        <v>2165</v>
      </c>
      <c r="S133">
        <v>1991</v>
      </c>
      <c r="T133">
        <v>184</v>
      </c>
      <c r="U133">
        <v>2310</v>
      </c>
      <c r="V133">
        <v>6805</v>
      </c>
      <c r="W133">
        <v>6421</v>
      </c>
      <c r="X133">
        <v>3618</v>
      </c>
      <c r="Y133">
        <v>1838</v>
      </c>
      <c r="Z133">
        <v>1906</v>
      </c>
      <c r="AA133">
        <v>1783</v>
      </c>
      <c r="AB133">
        <v>7744</v>
      </c>
      <c r="AC133">
        <v>2491</v>
      </c>
      <c r="AD133">
        <v>1271</v>
      </c>
      <c r="AE133">
        <v>1698</v>
      </c>
      <c r="AF133">
        <v>2019</v>
      </c>
      <c r="AG133">
        <v>1697</v>
      </c>
      <c r="AH133">
        <v>1333</v>
      </c>
      <c r="AI133">
        <v>2022</v>
      </c>
      <c r="AJ133">
        <v>1662</v>
      </c>
      <c r="AK133">
        <v>1441</v>
      </c>
      <c r="AL133">
        <v>228</v>
      </c>
      <c r="AM133">
        <v>312</v>
      </c>
      <c r="AN133">
        <v>2511</v>
      </c>
      <c r="AO133">
        <v>2674</v>
      </c>
      <c r="AP133">
        <v>1017</v>
      </c>
      <c r="AQ133">
        <v>862</v>
      </c>
      <c r="AR133">
        <v>2901</v>
      </c>
      <c r="AS133">
        <v>360</v>
      </c>
      <c r="AT133">
        <v>1662</v>
      </c>
      <c r="AU133">
        <v>2338</v>
      </c>
      <c r="AV133">
        <v>2790</v>
      </c>
      <c r="AW133">
        <v>1455</v>
      </c>
      <c r="AX133">
        <v>1473</v>
      </c>
      <c r="AY133">
        <v>1467</v>
      </c>
      <c r="AZ133">
        <v>487</v>
      </c>
      <c r="BA133">
        <v>1164</v>
      </c>
      <c r="BB133">
        <v>282</v>
      </c>
      <c r="BC133">
        <v>3795</v>
      </c>
      <c r="BD133">
        <v>980</v>
      </c>
      <c r="BE133">
        <v>658</v>
      </c>
      <c r="BF133">
        <v>713</v>
      </c>
      <c r="BG133">
        <v>2729</v>
      </c>
      <c r="BH133">
        <v>1636</v>
      </c>
      <c r="BI133">
        <v>459</v>
      </c>
      <c r="BJ133">
        <v>1512</v>
      </c>
      <c r="BK133">
        <v>2966</v>
      </c>
      <c r="BL133">
        <v>2213</v>
      </c>
      <c r="BM133">
        <v>2620</v>
      </c>
      <c r="BN133">
        <v>496</v>
      </c>
      <c r="BO133">
        <v>2281</v>
      </c>
      <c r="BP133">
        <v>2354</v>
      </c>
      <c r="BQ133">
        <v>1470</v>
      </c>
      <c r="BR133">
        <v>1217</v>
      </c>
      <c r="BS133">
        <v>1481</v>
      </c>
      <c r="BT133">
        <v>1932</v>
      </c>
      <c r="BU133">
        <v>7381</v>
      </c>
      <c r="BV133">
        <v>1421</v>
      </c>
      <c r="BW133">
        <v>1101</v>
      </c>
      <c r="BX133">
        <v>1457</v>
      </c>
      <c r="BY133">
        <v>2436</v>
      </c>
      <c r="BZ133">
        <v>2743</v>
      </c>
      <c r="CA133">
        <v>201</v>
      </c>
      <c r="CB133">
        <v>1148</v>
      </c>
      <c r="CC133">
        <v>90</v>
      </c>
      <c r="CD133">
        <v>726</v>
      </c>
      <c r="CE133">
        <v>1975</v>
      </c>
      <c r="CF133">
        <v>3429</v>
      </c>
      <c r="CG133">
        <v>2189</v>
      </c>
      <c r="CH133">
        <v>1581</v>
      </c>
      <c r="CI133">
        <v>1453</v>
      </c>
      <c r="CJ133">
        <v>8907</v>
      </c>
      <c r="CK133">
        <v>759</v>
      </c>
      <c r="CL133">
        <v>2443</v>
      </c>
      <c r="CM133">
        <v>2533</v>
      </c>
      <c r="CN133">
        <v>2402</v>
      </c>
      <c r="CO133">
        <v>535</v>
      </c>
      <c r="CP133">
        <v>3064</v>
      </c>
      <c r="CQ133">
        <v>1442</v>
      </c>
      <c r="CR133">
        <v>2727</v>
      </c>
      <c r="CS133">
        <v>1152</v>
      </c>
      <c r="CT133">
        <v>1427</v>
      </c>
      <c r="CU133">
        <v>532</v>
      </c>
      <c r="CV133">
        <v>2489</v>
      </c>
      <c r="CW133">
        <v>2405</v>
      </c>
      <c r="CX133">
        <v>2391</v>
      </c>
      <c r="CY133">
        <v>2049</v>
      </c>
      <c r="CZ133">
        <v>7859</v>
      </c>
      <c r="DA133">
        <v>2320</v>
      </c>
      <c r="DB133">
        <v>369</v>
      </c>
      <c r="DC133">
        <v>1405</v>
      </c>
      <c r="DD133">
        <v>1678</v>
      </c>
      <c r="DE133">
        <v>559</v>
      </c>
      <c r="DF133">
        <v>983</v>
      </c>
      <c r="DG133">
        <v>347</v>
      </c>
      <c r="DH133">
        <v>2325</v>
      </c>
      <c r="DI133">
        <v>921</v>
      </c>
      <c r="DJ133">
        <v>1666</v>
      </c>
      <c r="DK133">
        <v>2569</v>
      </c>
      <c r="DL133">
        <v>1958</v>
      </c>
      <c r="DM133">
        <v>736</v>
      </c>
      <c r="DN133">
        <v>2146</v>
      </c>
      <c r="DO133">
        <v>2114</v>
      </c>
      <c r="DP133">
        <v>2204</v>
      </c>
      <c r="DQ133">
        <v>1400</v>
      </c>
      <c r="DR133">
        <v>1768</v>
      </c>
      <c r="DS133">
        <v>1561</v>
      </c>
      <c r="DT133">
        <v>1474</v>
      </c>
      <c r="DU133">
        <v>577</v>
      </c>
      <c r="DV133">
        <v>1306</v>
      </c>
      <c r="DW133">
        <v>1812</v>
      </c>
      <c r="DX133">
        <v>846</v>
      </c>
      <c r="DY133">
        <v>1374</v>
      </c>
      <c r="DZ133">
        <v>1065</v>
      </c>
      <c r="EA133">
        <v>1266</v>
      </c>
      <c r="EB133">
        <v>335</v>
      </c>
      <c r="EC133" s="7">
        <v>999999</v>
      </c>
      <c r="ED133">
        <v>1867</v>
      </c>
      <c r="EE133">
        <v>1494</v>
      </c>
      <c r="EF133">
        <v>2292</v>
      </c>
      <c r="EG133">
        <v>2018</v>
      </c>
      <c r="EH133">
        <v>1408</v>
      </c>
      <c r="EI133">
        <v>2314</v>
      </c>
      <c r="EJ133">
        <v>1444</v>
      </c>
      <c r="EK133">
        <v>2162</v>
      </c>
      <c r="EL133">
        <v>2146</v>
      </c>
      <c r="EM133">
        <v>1267</v>
      </c>
      <c r="EN133">
        <v>1401</v>
      </c>
      <c r="EO133">
        <v>637</v>
      </c>
      <c r="EP133">
        <v>2484</v>
      </c>
      <c r="EQ133">
        <v>899</v>
      </c>
      <c r="ER133">
        <v>1984</v>
      </c>
      <c r="ES133">
        <v>1028</v>
      </c>
      <c r="ET133">
        <v>310</v>
      </c>
      <c r="EU133">
        <v>1321</v>
      </c>
      <c r="EV133">
        <v>2897</v>
      </c>
      <c r="EW133">
        <v>1645</v>
      </c>
      <c r="EX133">
        <v>2228</v>
      </c>
      <c r="EY133">
        <v>1374</v>
      </c>
      <c r="EZ133">
        <v>435</v>
      </c>
      <c r="FA133">
        <v>1555</v>
      </c>
      <c r="FB133">
        <v>2831</v>
      </c>
      <c r="FC133">
        <v>1840</v>
      </c>
      <c r="FD133">
        <v>212</v>
      </c>
      <c r="FE133">
        <v>2710</v>
      </c>
      <c r="FF133">
        <v>2257</v>
      </c>
      <c r="FG133">
        <v>1788</v>
      </c>
      <c r="FH133">
        <v>601</v>
      </c>
      <c r="FI133">
        <v>1465</v>
      </c>
      <c r="FJ133">
        <v>1016</v>
      </c>
      <c r="FK133">
        <v>896</v>
      </c>
      <c r="FL133">
        <v>2229</v>
      </c>
      <c r="FM133">
        <v>1443</v>
      </c>
      <c r="FN133">
        <v>1552</v>
      </c>
      <c r="FO133">
        <v>931</v>
      </c>
      <c r="FP133">
        <v>933</v>
      </c>
      <c r="FQ133">
        <v>2212</v>
      </c>
      <c r="FR133">
        <v>1633</v>
      </c>
      <c r="FS133">
        <v>687</v>
      </c>
      <c r="FT133">
        <v>1665</v>
      </c>
      <c r="FU133">
        <v>4229</v>
      </c>
      <c r="FV133">
        <v>808</v>
      </c>
      <c r="FW133">
        <v>7649</v>
      </c>
      <c r="FX133">
        <v>471</v>
      </c>
      <c r="FY133">
        <v>6987</v>
      </c>
      <c r="FZ133">
        <v>1170</v>
      </c>
      <c r="GA133">
        <v>1966</v>
      </c>
      <c r="GB133">
        <v>2459</v>
      </c>
      <c r="GC133">
        <v>1445</v>
      </c>
      <c r="GD133">
        <v>268</v>
      </c>
      <c r="GE133">
        <v>741</v>
      </c>
      <c r="GF133">
        <v>563</v>
      </c>
      <c r="GG133">
        <v>1321</v>
      </c>
      <c r="GH133">
        <v>4876</v>
      </c>
      <c r="GI133">
        <v>2096</v>
      </c>
      <c r="GJ133">
        <v>1424</v>
      </c>
      <c r="GK133">
        <v>1414</v>
      </c>
      <c r="GL133">
        <v>1987</v>
      </c>
      <c r="GM133">
        <v>8531</v>
      </c>
      <c r="GN133">
        <v>6972</v>
      </c>
      <c r="GO133">
        <v>1183</v>
      </c>
    </row>
    <row r="134" spans="1:197" x14ac:dyDescent="0.45">
      <c r="A134" t="s">
        <v>141</v>
      </c>
      <c r="B134">
        <v>4904</v>
      </c>
      <c r="C134">
        <v>1697</v>
      </c>
      <c r="D134">
        <v>2494</v>
      </c>
      <c r="E134">
        <v>5606</v>
      </c>
      <c r="F134">
        <v>1241</v>
      </c>
      <c r="G134">
        <v>2388</v>
      </c>
      <c r="H134">
        <v>9466</v>
      </c>
      <c r="I134">
        <v>9587</v>
      </c>
      <c r="J134">
        <v>986</v>
      </c>
      <c r="K134">
        <v>2415</v>
      </c>
      <c r="L134">
        <v>4434</v>
      </c>
      <c r="M134">
        <v>2032</v>
      </c>
      <c r="N134">
        <v>1039</v>
      </c>
      <c r="O134">
        <v>4049</v>
      </c>
      <c r="P134">
        <v>2108</v>
      </c>
      <c r="Q134">
        <v>1682</v>
      </c>
      <c r="R134">
        <v>372</v>
      </c>
      <c r="S134">
        <v>3854</v>
      </c>
      <c r="T134">
        <v>2042</v>
      </c>
      <c r="U134">
        <v>4173</v>
      </c>
      <c r="V134">
        <v>8668</v>
      </c>
      <c r="W134">
        <v>8283</v>
      </c>
      <c r="X134">
        <v>5480</v>
      </c>
      <c r="Y134">
        <v>1404</v>
      </c>
      <c r="Z134">
        <v>890</v>
      </c>
      <c r="AA134">
        <v>507</v>
      </c>
      <c r="AB134">
        <v>9607</v>
      </c>
      <c r="AC134">
        <v>2785</v>
      </c>
      <c r="AD134">
        <v>967</v>
      </c>
      <c r="AE134">
        <v>1993</v>
      </c>
      <c r="AF134">
        <v>2195</v>
      </c>
      <c r="AG134">
        <v>2018</v>
      </c>
      <c r="AH134">
        <v>544</v>
      </c>
      <c r="AI134">
        <v>2537</v>
      </c>
      <c r="AJ134">
        <v>1538</v>
      </c>
      <c r="AK134">
        <v>1120</v>
      </c>
      <c r="AL134">
        <v>1828</v>
      </c>
      <c r="AM134">
        <v>1623</v>
      </c>
      <c r="AN134">
        <v>2871</v>
      </c>
      <c r="AO134">
        <v>2967</v>
      </c>
      <c r="AP134">
        <v>1116</v>
      </c>
      <c r="AQ134">
        <v>1692</v>
      </c>
      <c r="AR134">
        <v>2829</v>
      </c>
      <c r="AS134">
        <v>2223</v>
      </c>
      <c r="AT134">
        <v>1406</v>
      </c>
      <c r="AU134">
        <v>2602</v>
      </c>
      <c r="AV134">
        <v>4652</v>
      </c>
      <c r="AW134">
        <v>1047</v>
      </c>
      <c r="AX134">
        <v>1065</v>
      </c>
      <c r="AY134">
        <v>979</v>
      </c>
      <c r="AZ134">
        <v>2350</v>
      </c>
      <c r="BA134">
        <v>855</v>
      </c>
      <c r="BB134">
        <v>1785</v>
      </c>
      <c r="BC134">
        <v>5658</v>
      </c>
      <c r="BD134">
        <v>2842</v>
      </c>
      <c r="BE134">
        <v>1279</v>
      </c>
      <c r="BF134">
        <v>1428</v>
      </c>
      <c r="BG134">
        <v>1373</v>
      </c>
      <c r="BH134">
        <v>1170</v>
      </c>
      <c r="BI134">
        <v>2321</v>
      </c>
      <c r="BJ134">
        <v>2004</v>
      </c>
      <c r="BK134">
        <v>4828</v>
      </c>
      <c r="BL134">
        <v>4075</v>
      </c>
      <c r="BM134">
        <v>2548</v>
      </c>
      <c r="BN134">
        <v>1385</v>
      </c>
      <c r="BO134">
        <v>4144</v>
      </c>
      <c r="BP134">
        <v>2618</v>
      </c>
      <c r="BQ134">
        <v>930</v>
      </c>
      <c r="BR134">
        <v>950</v>
      </c>
      <c r="BS134">
        <v>1138</v>
      </c>
      <c r="BT134">
        <v>420</v>
      </c>
      <c r="BU134">
        <v>9243</v>
      </c>
      <c r="BV134">
        <v>1026</v>
      </c>
      <c r="BW134">
        <v>825</v>
      </c>
      <c r="BX134">
        <v>1010</v>
      </c>
      <c r="BY134">
        <v>2365</v>
      </c>
      <c r="BZ134">
        <v>4605</v>
      </c>
      <c r="CA134">
        <v>1799</v>
      </c>
      <c r="CB134">
        <v>1783</v>
      </c>
      <c r="CC134">
        <v>1953</v>
      </c>
      <c r="CD134">
        <v>2588</v>
      </c>
      <c r="CE134">
        <v>1543</v>
      </c>
      <c r="CF134">
        <v>5292</v>
      </c>
      <c r="CG134">
        <v>4051</v>
      </c>
      <c r="CH134">
        <v>1486</v>
      </c>
      <c r="CI134">
        <v>1045</v>
      </c>
      <c r="CJ134">
        <v>10769</v>
      </c>
      <c r="CK134">
        <v>2310</v>
      </c>
      <c r="CL134">
        <v>2422</v>
      </c>
      <c r="CM134">
        <v>2827</v>
      </c>
      <c r="CN134">
        <v>4265</v>
      </c>
      <c r="CO134">
        <v>2397</v>
      </c>
      <c r="CP134">
        <v>4927</v>
      </c>
      <c r="CQ134">
        <v>1017</v>
      </c>
      <c r="CR134">
        <v>935</v>
      </c>
      <c r="CS134">
        <v>1080</v>
      </c>
      <c r="CT134">
        <v>1020</v>
      </c>
      <c r="CU134">
        <v>1673</v>
      </c>
      <c r="CV134">
        <v>2783</v>
      </c>
      <c r="CW134">
        <v>2672</v>
      </c>
      <c r="CX134">
        <v>2687</v>
      </c>
      <c r="CY134">
        <v>2564</v>
      </c>
      <c r="CZ134">
        <v>9722</v>
      </c>
      <c r="DA134">
        <v>2464</v>
      </c>
      <c r="DB134">
        <v>1913</v>
      </c>
      <c r="DC134">
        <v>3263</v>
      </c>
      <c r="DD134">
        <v>3536</v>
      </c>
      <c r="DE134">
        <v>1673</v>
      </c>
      <c r="DF134">
        <v>1106</v>
      </c>
      <c r="DG134">
        <v>2205</v>
      </c>
      <c r="DH134">
        <v>4188</v>
      </c>
      <c r="DI134">
        <v>1873</v>
      </c>
      <c r="DJ134">
        <v>1246</v>
      </c>
      <c r="DK134">
        <v>2497</v>
      </c>
      <c r="DL134">
        <v>3821</v>
      </c>
      <c r="DM134">
        <v>1396</v>
      </c>
      <c r="DN134">
        <v>2074</v>
      </c>
      <c r="DO134">
        <v>2042</v>
      </c>
      <c r="DP134">
        <v>4062</v>
      </c>
      <c r="DQ134">
        <v>1074</v>
      </c>
      <c r="DR134">
        <v>3626</v>
      </c>
      <c r="DS134">
        <v>1096</v>
      </c>
      <c r="DT134">
        <v>1027</v>
      </c>
      <c r="DU134">
        <v>1805</v>
      </c>
      <c r="DV134">
        <v>3168</v>
      </c>
      <c r="DW134">
        <v>1381</v>
      </c>
      <c r="DX134">
        <v>2157</v>
      </c>
      <c r="DY134">
        <v>1112</v>
      </c>
      <c r="DZ134">
        <v>2428</v>
      </c>
      <c r="EA134">
        <v>1662</v>
      </c>
      <c r="EB134">
        <v>2198</v>
      </c>
      <c r="EC134">
        <v>1867</v>
      </c>
      <c r="ED134" s="7">
        <v>999999</v>
      </c>
      <c r="EE134">
        <v>1062</v>
      </c>
      <c r="EF134">
        <v>4154</v>
      </c>
      <c r="EG134">
        <v>705</v>
      </c>
      <c r="EH134">
        <v>1037</v>
      </c>
      <c r="EI134">
        <v>2593</v>
      </c>
      <c r="EJ134">
        <v>1077</v>
      </c>
      <c r="EK134">
        <v>2096</v>
      </c>
      <c r="EL134">
        <v>4008</v>
      </c>
      <c r="EM134">
        <v>712</v>
      </c>
      <c r="EN134">
        <v>1222</v>
      </c>
      <c r="EO134">
        <v>2132</v>
      </c>
      <c r="EP134">
        <v>3000</v>
      </c>
      <c r="EQ134">
        <v>1857</v>
      </c>
      <c r="ER134">
        <v>429</v>
      </c>
      <c r="ES134">
        <v>1414</v>
      </c>
      <c r="ET134">
        <v>1851</v>
      </c>
      <c r="EU134">
        <v>1872</v>
      </c>
      <c r="EV134">
        <v>2831</v>
      </c>
      <c r="EW134">
        <v>1019</v>
      </c>
      <c r="EX134">
        <v>4090</v>
      </c>
      <c r="EY134">
        <v>1040</v>
      </c>
      <c r="EZ134">
        <v>2296</v>
      </c>
      <c r="FA134">
        <v>1123</v>
      </c>
      <c r="FB134">
        <v>2765</v>
      </c>
      <c r="FC134">
        <v>1159</v>
      </c>
      <c r="FD134">
        <v>2072</v>
      </c>
      <c r="FE134">
        <v>2644</v>
      </c>
      <c r="FF134">
        <v>2433</v>
      </c>
      <c r="FG134">
        <v>1657</v>
      </c>
      <c r="FH134">
        <v>2096</v>
      </c>
      <c r="FI134">
        <v>3325</v>
      </c>
      <c r="FJ134">
        <v>1744</v>
      </c>
      <c r="FK134">
        <v>1512</v>
      </c>
      <c r="FL134">
        <v>2163</v>
      </c>
      <c r="FM134">
        <v>1482</v>
      </c>
      <c r="FN134">
        <v>848</v>
      </c>
      <c r="FO134">
        <v>2793</v>
      </c>
      <c r="FP134">
        <v>1802</v>
      </c>
      <c r="FQ134">
        <v>4074</v>
      </c>
      <c r="FR134">
        <v>1201</v>
      </c>
      <c r="FS134">
        <v>2549</v>
      </c>
      <c r="FT134">
        <v>1244</v>
      </c>
      <c r="FU134">
        <v>6092</v>
      </c>
      <c r="FV134">
        <v>1613</v>
      </c>
      <c r="FW134">
        <v>9511</v>
      </c>
      <c r="FX134">
        <v>1961</v>
      </c>
      <c r="FY134">
        <v>8849</v>
      </c>
      <c r="FZ134">
        <v>3031</v>
      </c>
      <c r="GA134">
        <v>2284</v>
      </c>
      <c r="GB134">
        <v>2755</v>
      </c>
      <c r="GC134">
        <v>998</v>
      </c>
      <c r="GD134">
        <v>1865</v>
      </c>
      <c r="GE134">
        <v>1384</v>
      </c>
      <c r="GF134">
        <v>2425</v>
      </c>
      <c r="GG134">
        <v>532</v>
      </c>
      <c r="GH134">
        <v>6738</v>
      </c>
      <c r="GI134">
        <v>2030</v>
      </c>
      <c r="GJ134">
        <v>1039</v>
      </c>
      <c r="GK134">
        <v>1073</v>
      </c>
      <c r="GL134">
        <v>2283</v>
      </c>
      <c r="GM134">
        <v>10393</v>
      </c>
      <c r="GN134">
        <v>8834</v>
      </c>
      <c r="GO134">
        <v>741</v>
      </c>
    </row>
    <row r="135" spans="1:197" x14ac:dyDescent="0.45">
      <c r="A135" t="s">
        <v>142</v>
      </c>
      <c r="B135">
        <v>4509</v>
      </c>
      <c r="C135">
        <v>1117</v>
      </c>
      <c r="D135">
        <v>1449</v>
      </c>
      <c r="E135">
        <v>5212</v>
      </c>
      <c r="F135">
        <v>558</v>
      </c>
      <c r="G135">
        <v>1342</v>
      </c>
      <c r="H135">
        <v>9072</v>
      </c>
      <c r="I135">
        <v>9193</v>
      </c>
      <c r="J135">
        <v>1289</v>
      </c>
      <c r="K135">
        <v>1370</v>
      </c>
      <c r="L135">
        <v>4039</v>
      </c>
      <c r="M135">
        <v>1009</v>
      </c>
      <c r="N135">
        <v>63</v>
      </c>
      <c r="O135">
        <v>3655</v>
      </c>
      <c r="P135">
        <v>1063</v>
      </c>
      <c r="Q135">
        <v>629</v>
      </c>
      <c r="R135">
        <v>1359</v>
      </c>
      <c r="S135">
        <v>3459</v>
      </c>
      <c r="T135">
        <v>1669</v>
      </c>
      <c r="U135">
        <v>3778</v>
      </c>
      <c r="V135">
        <v>8274</v>
      </c>
      <c r="W135">
        <v>7792</v>
      </c>
      <c r="X135">
        <v>5086</v>
      </c>
      <c r="Y135">
        <v>349</v>
      </c>
      <c r="Z135">
        <v>501</v>
      </c>
      <c r="AA135">
        <v>574</v>
      </c>
      <c r="AB135">
        <v>9213</v>
      </c>
      <c r="AC135">
        <v>1740</v>
      </c>
      <c r="AD135">
        <v>234</v>
      </c>
      <c r="AE135">
        <v>947</v>
      </c>
      <c r="AF135">
        <v>1150</v>
      </c>
      <c r="AG135">
        <v>973</v>
      </c>
      <c r="AH135">
        <v>524</v>
      </c>
      <c r="AI135">
        <v>2395</v>
      </c>
      <c r="AJ135">
        <v>493</v>
      </c>
      <c r="AK135">
        <v>98</v>
      </c>
      <c r="AL135">
        <v>1292</v>
      </c>
      <c r="AM135">
        <v>1250</v>
      </c>
      <c r="AN135">
        <v>1826</v>
      </c>
      <c r="AO135">
        <v>1921</v>
      </c>
      <c r="AP135">
        <v>433</v>
      </c>
      <c r="AQ135">
        <v>969</v>
      </c>
      <c r="AR135">
        <v>1784</v>
      </c>
      <c r="AS135">
        <v>1849</v>
      </c>
      <c r="AT135">
        <v>361</v>
      </c>
      <c r="AU135">
        <v>1556</v>
      </c>
      <c r="AV135">
        <v>4258</v>
      </c>
      <c r="AW135">
        <v>63</v>
      </c>
      <c r="AX135">
        <v>65</v>
      </c>
      <c r="AY135">
        <v>86</v>
      </c>
      <c r="AZ135">
        <v>1680</v>
      </c>
      <c r="BA135">
        <v>346</v>
      </c>
      <c r="BB135">
        <v>1238</v>
      </c>
      <c r="BC135">
        <v>5263</v>
      </c>
      <c r="BD135">
        <v>2448</v>
      </c>
      <c r="BE135">
        <v>787</v>
      </c>
      <c r="BF135">
        <v>848</v>
      </c>
      <c r="BG135">
        <v>1289</v>
      </c>
      <c r="BH135">
        <v>146</v>
      </c>
      <c r="BI135">
        <v>1948</v>
      </c>
      <c r="BJ135">
        <v>959</v>
      </c>
      <c r="BK135">
        <v>4434</v>
      </c>
      <c r="BL135">
        <v>3681</v>
      </c>
      <c r="BM135">
        <v>1503</v>
      </c>
      <c r="BN135">
        <v>1011</v>
      </c>
      <c r="BO135">
        <v>3749</v>
      </c>
      <c r="BP135">
        <v>1573</v>
      </c>
      <c r="BQ135">
        <v>132</v>
      </c>
      <c r="BR135">
        <v>307</v>
      </c>
      <c r="BS135">
        <v>115</v>
      </c>
      <c r="BT135">
        <v>724</v>
      </c>
      <c r="BU135">
        <v>8849</v>
      </c>
      <c r="BV135">
        <v>78</v>
      </c>
      <c r="BW135">
        <v>397</v>
      </c>
      <c r="BX135">
        <v>60</v>
      </c>
      <c r="BY135">
        <v>1320</v>
      </c>
      <c r="BZ135">
        <v>4211</v>
      </c>
      <c r="CA135">
        <v>1425</v>
      </c>
      <c r="CB135">
        <v>760</v>
      </c>
      <c r="CC135">
        <v>1580</v>
      </c>
      <c r="CD135">
        <v>2090</v>
      </c>
      <c r="CE135">
        <v>490</v>
      </c>
      <c r="CF135">
        <v>4898</v>
      </c>
      <c r="CG135">
        <v>3657</v>
      </c>
      <c r="CH135">
        <v>441</v>
      </c>
      <c r="CI135">
        <v>48</v>
      </c>
      <c r="CJ135">
        <v>10375</v>
      </c>
      <c r="CK135">
        <v>1730</v>
      </c>
      <c r="CL135">
        <v>1377</v>
      </c>
      <c r="CM135">
        <v>1781</v>
      </c>
      <c r="CN135">
        <v>3871</v>
      </c>
      <c r="CO135">
        <v>1728</v>
      </c>
      <c r="CP135">
        <v>4533</v>
      </c>
      <c r="CQ135">
        <v>44</v>
      </c>
      <c r="CR135">
        <v>1922</v>
      </c>
      <c r="CS135">
        <v>352</v>
      </c>
      <c r="CT135">
        <v>79</v>
      </c>
      <c r="CU135">
        <v>1093</v>
      </c>
      <c r="CV135">
        <v>1738</v>
      </c>
      <c r="CW135">
        <v>1626</v>
      </c>
      <c r="CX135">
        <v>1641</v>
      </c>
      <c r="CY135">
        <v>2422</v>
      </c>
      <c r="CZ135">
        <v>9327</v>
      </c>
      <c r="DA135">
        <v>1419</v>
      </c>
      <c r="DB135">
        <v>1329</v>
      </c>
      <c r="DC135">
        <v>2890</v>
      </c>
      <c r="DD135">
        <v>3163</v>
      </c>
      <c r="DE135">
        <v>1092</v>
      </c>
      <c r="DF135">
        <v>461</v>
      </c>
      <c r="DG135">
        <v>1832</v>
      </c>
      <c r="DH135">
        <v>3793</v>
      </c>
      <c r="DI135">
        <v>1076</v>
      </c>
      <c r="DJ135">
        <v>200</v>
      </c>
      <c r="DK135">
        <v>1452</v>
      </c>
      <c r="DL135">
        <v>3426</v>
      </c>
      <c r="DM135">
        <v>713</v>
      </c>
      <c r="DN135">
        <v>1029</v>
      </c>
      <c r="DO135">
        <v>997</v>
      </c>
      <c r="DP135">
        <v>3689</v>
      </c>
      <c r="DQ135">
        <v>98</v>
      </c>
      <c r="DR135">
        <v>3253</v>
      </c>
      <c r="DS135">
        <v>73</v>
      </c>
      <c r="DT135">
        <v>52</v>
      </c>
      <c r="DU135">
        <v>1224</v>
      </c>
      <c r="DV135">
        <v>2774</v>
      </c>
      <c r="DW135">
        <v>327</v>
      </c>
      <c r="DX135">
        <v>1470</v>
      </c>
      <c r="DY135">
        <v>136</v>
      </c>
      <c r="DZ135">
        <v>1745</v>
      </c>
      <c r="EA135">
        <v>640</v>
      </c>
      <c r="EB135">
        <v>1825</v>
      </c>
      <c r="EC135">
        <v>1494</v>
      </c>
      <c r="ED135">
        <v>1062</v>
      </c>
      <c r="EE135" s="7">
        <v>999999</v>
      </c>
      <c r="EF135">
        <v>3729</v>
      </c>
      <c r="EG135">
        <v>765</v>
      </c>
      <c r="EH135">
        <v>89</v>
      </c>
      <c r="EI135">
        <v>1548</v>
      </c>
      <c r="EJ135">
        <v>75</v>
      </c>
      <c r="EK135">
        <v>1051</v>
      </c>
      <c r="EL135">
        <v>3583</v>
      </c>
      <c r="EM135">
        <v>362</v>
      </c>
      <c r="EN135">
        <v>198</v>
      </c>
      <c r="EO135">
        <v>1554</v>
      </c>
      <c r="EP135">
        <v>2857</v>
      </c>
      <c r="EQ135">
        <v>1056</v>
      </c>
      <c r="ER135">
        <v>753</v>
      </c>
      <c r="ES135">
        <v>654</v>
      </c>
      <c r="ET135">
        <v>1269</v>
      </c>
      <c r="EU135">
        <v>884</v>
      </c>
      <c r="EV135">
        <v>1786</v>
      </c>
      <c r="EW135">
        <v>1322</v>
      </c>
      <c r="EX135">
        <v>3666</v>
      </c>
      <c r="EY135">
        <v>126</v>
      </c>
      <c r="EZ135">
        <v>1919</v>
      </c>
      <c r="FA135">
        <v>70</v>
      </c>
      <c r="FB135">
        <v>1719</v>
      </c>
      <c r="FC135">
        <v>406</v>
      </c>
      <c r="FD135">
        <v>1696</v>
      </c>
      <c r="FE135">
        <v>1599</v>
      </c>
      <c r="FF135">
        <v>1388</v>
      </c>
      <c r="FG135">
        <v>612</v>
      </c>
      <c r="FH135">
        <v>1518</v>
      </c>
      <c r="FI135">
        <v>2949</v>
      </c>
      <c r="FJ135">
        <v>891</v>
      </c>
      <c r="FK135">
        <v>1367</v>
      </c>
      <c r="FL135">
        <v>1118</v>
      </c>
      <c r="FM135">
        <v>436</v>
      </c>
      <c r="FN135">
        <v>214</v>
      </c>
      <c r="FO135">
        <v>2480</v>
      </c>
      <c r="FP135">
        <v>988</v>
      </c>
      <c r="FQ135">
        <v>3649</v>
      </c>
      <c r="FR135">
        <v>148</v>
      </c>
      <c r="FS135">
        <v>2172</v>
      </c>
      <c r="FT135">
        <v>198</v>
      </c>
      <c r="FU135">
        <v>5667</v>
      </c>
      <c r="FV135">
        <v>880</v>
      </c>
      <c r="FW135">
        <v>9086</v>
      </c>
      <c r="FX135">
        <v>1384</v>
      </c>
      <c r="FY135">
        <v>8425</v>
      </c>
      <c r="FZ135">
        <v>2654</v>
      </c>
      <c r="GA135">
        <v>1239</v>
      </c>
      <c r="GB135">
        <v>1710</v>
      </c>
      <c r="GC135">
        <v>67</v>
      </c>
      <c r="GD135">
        <v>1315</v>
      </c>
      <c r="GE135">
        <v>699</v>
      </c>
      <c r="GF135">
        <v>1815</v>
      </c>
      <c r="GG135">
        <v>542</v>
      </c>
      <c r="GH135">
        <v>6313</v>
      </c>
      <c r="GI135">
        <v>984</v>
      </c>
      <c r="GJ135">
        <v>79</v>
      </c>
      <c r="GK135">
        <v>96</v>
      </c>
      <c r="GL135">
        <v>1238</v>
      </c>
      <c r="GM135">
        <v>9968</v>
      </c>
      <c r="GN135">
        <v>8409</v>
      </c>
      <c r="GO135">
        <v>326</v>
      </c>
    </row>
    <row r="136" spans="1:197" x14ac:dyDescent="0.45">
      <c r="A136" t="s">
        <v>143</v>
      </c>
      <c r="B136">
        <v>1016</v>
      </c>
      <c r="C136">
        <v>2608</v>
      </c>
      <c r="D136">
        <v>4446</v>
      </c>
      <c r="E136">
        <v>1719</v>
      </c>
      <c r="F136">
        <v>3321</v>
      </c>
      <c r="G136">
        <v>4198</v>
      </c>
      <c r="H136">
        <v>5579</v>
      </c>
      <c r="I136">
        <v>5700</v>
      </c>
      <c r="J136">
        <v>3895</v>
      </c>
      <c r="K136">
        <v>4002</v>
      </c>
      <c r="L136">
        <v>546</v>
      </c>
      <c r="M136">
        <v>3056</v>
      </c>
      <c r="N136">
        <v>3670</v>
      </c>
      <c r="O136">
        <v>370</v>
      </c>
      <c r="P136">
        <v>4060</v>
      </c>
      <c r="Q136">
        <v>3910</v>
      </c>
      <c r="R136">
        <v>4447</v>
      </c>
      <c r="S136">
        <v>348</v>
      </c>
      <c r="T136">
        <v>2474</v>
      </c>
      <c r="U136">
        <v>293</v>
      </c>
      <c r="V136">
        <v>4780</v>
      </c>
      <c r="W136">
        <v>4437</v>
      </c>
      <c r="X136">
        <v>1592</v>
      </c>
      <c r="Y136">
        <v>3989</v>
      </c>
      <c r="Z136">
        <v>4170</v>
      </c>
      <c r="AA136">
        <v>4065</v>
      </c>
      <c r="AB136">
        <v>5719</v>
      </c>
      <c r="AC136">
        <v>4371</v>
      </c>
      <c r="AD136">
        <v>3503</v>
      </c>
      <c r="AE136">
        <v>3578</v>
      </c>
      <c r="AF136">
        <v>3899</v>
      </c>
      <c r="AG136">
        <v>3577</v>
      </c>
      <c r="AH136">
        <v>3615</v>
      </c>
      <c r="AI136">
        <v>3541</v>
      </c>
      <c r="AJ136">
        <v>3651</v>
      </c>
      <c r="AK136">
        <v>3676</v>
      </c>
      <c r="AL136">
        <v>2511</v>
      </c>
      <c r="AM136">
        <v>2595</v>
      </c>
      <c r="AN136">
        <v>4391</v>
      </c>
      <c r="AO136">
        <v>4554</v>
      </c>
      <c r="AP136">
        <v>3310</v>
      </c>
      <c r="AQ136">
        <v>2832</v>
      </c>
      <c r="AR136">
        <v>4781</v>
      </c>
      <c r="AS136">
        <v>1933</v>
      </c>
      <c r="AT136">
        <v>3651</v>
      </c>
      <c r="AU136">
        <v>4218</v>
      </c>
      <c r="AV136">
        <v>764</v>
      </c>
      <c r="AW136">
        <v>3671</v>
      </c>
      <c r="AX136">
        <v>3680</v>
      </c>
      <c r="AY136">
        <v>3730</v>
      </c>
      <c r="AZ136">
        <v>2056</v>
      </c>
      <c r="BA136">
        <v>3446</v>
      </c>
      <c r="BB136">
        <v>2565</v>
      </c>
      <c r="BC136">
        <v>1770</v>
      </c>
      <c r="BD136">
        <v>1324</v>
      </c>
      <c r="BE136">
        <v>3026</v>
      </c>
      <c r="BF136">
        <v>2873</v>
      </c>
      <c r="BG136">
        <v>4980</v>
      </c>
      <c r="BH136">
        <v>3877</v>
      </c>
      <c r="BI136">
        <v>1844</v>
      </c>
      <c r="BJ136">
        <v>3393</v>
      </c>
      <c r="BK136">
        <v>940</v>
      </c>
      <c r="BL136">
        <v>188</v>
      </c>
      <c r="BM136">
        <v>4500</v>
      </c>
      <c r="BN136">
        <v>2778</v>
      </c>
      <c r="BO136">
        <v>19</v>
      </c>
      <c r="BP136">
        <v>4235</v>
      </c>
      <c r="BQ136">
        <v>3777</v>
      </c>
      <c r="BR136">
        <v>3462</v>
      </c>
      <c r="BS136">
        <v>3667</v>
      </c>
      <c r="BT136">
        <v>4215</v>
      </c>
      <c r="BU136">
        <v>5355</v>
      </c>
      <c r="BV136">
        <v>3698</v>
      </c>
      <c r="BW136">
        <v>3383</v>
      </c>
      <c r="BX136">
        <v>3720</v>
      </c>
      <c r="BY136">
        <v>4317</v>
      </c>
      <c r="BZ136">
        <v>718</v>
      </c>
      <c r="CA136">
        <v>2484</v>
      </c>
      <c r="CB136">
        <v>3029</v>
      </c>
      <c r="CC136">
        <v>2212</v>
      </c>
      <c r="CD136">
        <v>1641</v>
      </c>
      <c r="CE136">
        <v>3882</v>
      </c>
      <c r="CF136">
        <v>1404</v>
      </c>
      <c r="CG136">
        <v>104</v>
      </c>
      <c r="CH136">
        <v>3569</v>
      </c>
      <c r="CI136">
        <v>3688</v>
      </c>
      <c r="CJ136">
        <v>6882</v>
      </c>
      <c r="CK136">
        <v>2209</v>
      </c>
      <c r="CL136">
        <v>4324</v>
      </c>
      <c r="CM136">
        <v>4414</v>
      </c>
      <c r="CN136">
        <v>115</v>
      </c>
      <c r="CO136">
        <v>2021</v>
      </c>
      <c r="CP136">
        <v>1039</v>
      </c>
      <c r="CQ136">
        <v>3690</v>
      </c>
      <c r="CR136">
        <v>5010</v>
      </c>
      <c r="CS136">
        <v>3446</v>
      </c>
      <c r="CT136">
        <v>3699</v>
      </c>
      <c r="CU136">
        <v>2633</v>
      </c>
      <c r="CV136">
        <v>4370</v>
      </c>
      <c r="CW136">
        <v>4285</v>
      </c>
      <c r="CX136">
        <v>4272</v>
      </c>
      <c r="CY136">
        <v>3567</v>
      </c>
      <c r="CZ136">
        <v>5834</v>
      </c>
      <c r="DA136">
        <v>4200</v>
      </c>
      <c r="DB136">
        <v>2555</v>
      </c>
      <c r="DC136">
        <v>2156</v>
      </c>
      <c r="DD136">
        <v>1262</v>
      </c>
      <c r="DE136">
        <v>2678</v>
      </c>
      <c r="DF136">
        <v>3277</v>
      </c>
      <c r="DG136">
        <v>2073</v>
      </c>
      <c r="DH136">
        <v>38</v>
      </c>
      <c r="DI136">
        <v>2802</v>
      </c>
      <c r="DJ136">
        <v>3716</v>
      </c>
      <c r="DK136">
        <v>4449</v>
      </c>
      <c r="DL136">
        <v>336</v>
      </c>
      <c r="DM136">
        <v>3030</v>
      </c>
      <c r="DN136">
        <v>4026</v>
      </c>
      <c r="DO136">
        <v>3994</v>
      </c>
      <c r="DP136">
        <v>2955</v>
      </c>
      <c r="DQ136">
        <v>3636</v>
      </c>
      <c r="DR136">
        <v>2519</v>
      </c>
      <c r="DS136">
        <v>3804</v>
      </c>
      <c r="DT136">
        <v>3715</v>
      </c>
      <c r="DU136">
        <v>2502</v>
      </c>
      <c r="DV136">
        <v>985</v>
      </c>
      <c r="DW136">
        <v>3862</v>
      </c>
      <c r="DX136">
        <v>2689</v>
      </c>
      <c r="DY136">
        <v>3610</v>
      </c>
      <c r="DZ136">
        <v>2473</v>
      </c>
      <c r="EA136">
        <v>3147</v>
      </c>
      <c r="EB136">
        <v>1977</v>
      </c>
      <c r="EC136">
        <v>2292</v>
      </c>
      <c r="ED136">
        <v>4154</v>
      </c>
      <c r="EE136">
        <v>3729</v>
      </c>
      <c r="EF136" s="7">
        <v>999999</v>
      </c>
      <c r="EG136">
        <v>4306</v>
      </c>
      <c r="EH136">
        <v>3726</v>
      </c>
      <c r="EI136">
        <v>4232</v>
      </c>
      <c r="EJ136">
        <v>3703</v>
      </c>
      <c r="EK136">
        <v>4080</v>
      </c>
      <c r="EL136">
        <v>657</v>
      </c>
      <c r="EM136">
        <v>3555</v>
      </c>
      <c r="EN136">
        <v>3620</v>
      </c>
      <c r="EO136">
        <v>2517</v>
      </c>
      <c r="EP136">
        <v>4004</v>
      </c>
      <c r="EQ136">
        <v>2817</v>
      </c>
      <c r="ER136">
        <v>4272</v>
      </c>
      <c r="ES136">
        <v>3187</v>
      </c>
      <c r="ET136">
        <v>2598</v>
      </c>
      <c r="EU136">
        <v>3239</v>
      </c>
      <c r="EV136">
        <v>4815</v>
      </c>
      <c r="EW136">
        <v>3933</v>
      </c>
      <c r="EX136">
        <v>411</v>
      </c>
      <c r="EY136">
        <v>3662</v>
      </c>
      <c r="EZ136">
        <v>2282</v>
      </c>
      <c r="FA136">
        <v>3823</v>
      </c>
      <c r="FB136">
        <v>4749</v>
      </c>
      <c r="FC136">
        <v>4113</v>
      </c>
      <c r="FD136">
        <v>2501</v>
      </c>
      <c r="FE136">
        <v>4628</v>
      </c>
      <c r="FF136">
        <v>4175</v>
      </c>
      <c r="FG136">
        <v>3813</v>
      </c>
      <c r="FH136">
        <v>2481</v>
      </c>
      <c r="FI136">
        <v>2214</v>
      </c>
      <c r="FJ136">
        <v>2934</v>
      </c>
      <c r="FK136">
        <v>3184</v>
      </c>
      <c r="FL136">
        <v>4147</v>
      </c>
      <c r="FM136">
        <v>3468</v>
      </c>
      <c r="FN136">
        <v>3888</v>
      </c>
      <c r="FO136">
        <v>1676</v>
      </c>
      <c r="FP136">
        <v>2851</v>
      </c>
      <c r="FQ136">
        <v>394</v>
      </c>
      <c r="FR136">
        <v>3800</v>
      </c>
      <c r="FS136">
        <v>1613</v>
      </c>
      <c r="FT136">
        <v>3768</v>
      </c>
      <c r="FU136">
        <v>2204</v>
      </c>
      <c r="FV136">
        <v>2960</v>
      </c>
      <c r="FW136">
        <v>5624</v>
      </c>
      <c r="FX136">
        <v>2367</v>
      </c>
      <c r="FY136">
        <v>4962</v>
      </c>
      <c r="FZ136">
        <v>2099</v>
      </c>
      <c r="GA136">
        <v>3884</v>
      </c>
      <c r="GB136">
        <v>4377</v>
      </c>
      <c r="GC136">
        <v>3741</v>
      </c>
      <c r="GD136">
        <v>2482</v>
      </c>
      <c r="GE136">
        <v>3072</v>
      </c>
      <c r="GF136">
        <v>1938</v>
      </c>
      <c r="GG136">
        <v>3610</v>
      </c>
      <c r="GH136">
        <v>2851</v>
      </c>
      <c r="GI136">
        <v>4013</v>
      </c>
      <c r="GJ136">
        <v>3702</v>
      </c>
      <c r="GK136">
        <v>3673</v>
      </c>
      <c r="GL136">
        <v>3905</v>
      </c>
      <c r="GM136">
        <v>6506</v>
      </c>
      <c r="GN136">
        <v>4946</v>
      </c>
      <c r="GO136">
        <v>3471</v>
      </c>
    </row>
    <row r="137" spans="1:197" x14ac:dyDescent="0.45">
      <c r="A137" t="s">
        <v>144</v>
      </c>
      <c r="B137">
        <v>5054</v>
      </c>
      <c r="C137">
        <v>1818</v>
      </c>
      <c r="D137">
        <v>2196</v>
      </c>
      <c r="E137">
        <v>5757</v>
      </c>
      <c r="F137">
        <v>1259</v>
      </c>
      <c r="G137">
        <v>2089</v>
      </c>
      <c r="H137">
        <v>9617</v>
      </c>
      <c r="I137">
        <v>9738</v>
      </c>
      <c r="J137">
        <v>1394</v>
      </c>
      <c r="K137">
        <v>2116</v>
      </c>
      <c r="L137">
        <v>4584</v>
      </c>
      <c r="M137">
        <v>1739</v>
      </c>
      <c r="N137">
        <v>765</v>
      </c>
      <c r="O137">
        <v>4199</v>
      </c>
      <c r="P137">
        <v>1810</v>
      </c>
      <c r="Q137">
        <v>1135</v>
      </c>
      <c r="R137">
        <v>1053</v>
      </c>
      <c r="S137">
        <v>4004</v>
      </c>
      <c r="T137">
        <v>2192</v>
      </c>
      <c r="U137">
        <v>4323</v>
      </c>
      <c r="V137">
        <v>8818</v>
      </c>
      <c r="W137">
        <v>8485</v>
      </c>
      <c r="X137">
        <v>5631</v>
      </c>
      <c r="Y137">
        <v>707</v>
      </c>
      <c r="Z137">
        <v>272</v>
      </c>
      <c r="AA137">
        <v>239</v>
      </c>
      <c r="AB137">
        <v>9757</v>
      </c>
      <c r="AC137">
        <v>2486</v>
      </c>
      <c r="AD137">
        <v>935</v>
      </c>
      <c r="AE137">
        <v>1694</v>
      </c>
      <c r="AF137">
        <v>1897</v>
      </c>
      <c r="AG137">
        <v>1719</v>
      </c>
      <c r="AH137">
        <v>828</v>
      </c>
      <c r="AI137">
        <v>2697</v>
      </c>
      <c r="AJ137">
        <v>1239</v>
      </c>
      <c r="AK137">
        <v>828</v>
      </c>
      <c r="AL137">
        <v>1993</v>
      </c>
      <c r="AM137">
        <v>1774</v>
      </c>
      <c r="AN137">
        <v>2572</v>
      </c>
      <c r="AO137">
        <v>2668</v>
      </c>
      <c r="AP137">
        <v>1135</v>
      </c>
      <c r="AQ137">
        <v>1711</v>
      </c>
      <c r="AR137">
        <v>2531</v>
      </c>
      <c r="AS137">
        <v>2373</v>
      </c>
      <c r="AT137">
        <v>1107</v>
      </c>
      <c r="AU137">
        <v>2303</v>
      </c>
      <c r="AV137">
        <v>4803</v>
      </c>
      <c r="AW137">
        <v>772</v>
      </c>
      <c r="AX137">
        <v>772</v>
      </c>
      <c r="AY137">
        <v>720</v>
      </c>
      <c r="AZ137">
        <v>2381</v>
      </c>
      <c r="BA137">
        <v>1047</v>
      </c>
      <c r="BB137">
        <v>1939</v>
      </c>
      <c r="BC137">
        <v>5808</v>
      </c>
      <c r="BD137">
        <v>2992</v>
      </c>
      <c r="BE137">
        <v>1488</v>
      </c>
      <c r="BF137">
        <v>1549</v>
      </c>
      <c r="BG137">
        <v>666</v>
      </c>
      <c r="BH137">
        <v>817</v>
      </c>
      <c r="BI137">
        <v>2472</v>
      </c>
      <c r="BJ137">
        <v>1705</v>
      </c>
      <c r="BK137">
        <v>4978</v>
      </c>
      <c r="BL137">
        <v>4225</v>
      </c>
      <c r="BM137">
        <v>2250</v>
      </c>
      <c r="BN137">
        <v>1535</v>
      </c>
      <c r="BO137">
        <v>4294</v>
      </c>
      <c r="BP137">
        <v>2319</v>
      </c>
      <c r="BQ137">
        <v>690</v>
      </c>
      <c r="BR137">
        <v>1008</v>
      </c>
      <c r="BS137">
        <v>845</v>
      </c>
      <c r="BT137">
        <v>287</v>
      </c>
      <c r="BU137">
        <v>9394</v>
      </c>
      <c r="BV137">
        <v>751</v>
      </c>
      <c r="BW137">
        <v>921</v>
      </c>
      <c r="BX137">
        <v>712</v>
      </c>
      <c r="BY137">
        <v>2066</v>
      </c>
      <c r="BZ137">
        <v>4756</v>
      </c>
      <c r="CA137">
        <v>1949</v>
      </c>
      <c r="CB137">
        <v>1490</v>
      </c>
      <c r="CC137">
        <v>2103</v>
      </c>
      <c r="CD137">
        <v>2792</v>
      </c>
      <c r="CE137">
        <v>996</v>
      </c>
      <c r="CF137">
        <v>5442</v>
      </c>
      <c r="CG137">
        <v>4202</v>
      </c>
      <c r="CH137">
        <v>1187</v>
      </c>
      <c r="CI137">
        <v>756</v>
      </c>
      <c r="CJ137">
        <v>10920</v>
      </c>
      <c r="CK137">
        <v>2431</v>
      </c>
      <c r="CL137">
        <v>2124</v>
      </c>
      <c r="CM137">
        <v>2528</v>
      </c>
      <c r="CN137">
        <v>4415</v>
      </c>
      <c r="CO137">
        <v>2429</v>
      </c>
      <c r="CP137">
        <v>5077</v>
      </c>
      <c r="CQ137">
        <v>731</v>
      </c>
      <c r="CR137">
        <v>1616</v>
      </c>
      <c r="CS137">
        <v>1053</v>
      </c>
      <c r="CT137">
        <v>745</v>
      </c>
      <c r="CU137">
        <v>1794</v>
      </c>
      <c r="CV137">
        <v>2485</v>
      </c>
      <c r="CW137">
        <v>2373</v>
      </c>
      <c r="CX137">
        <v>2388</v>
      </c>
      <c r="CY137">
        <v>2724</v>
      </c>
      <c r="CZ137">
        <v>9872</v>
      </c>
      <c r="DA137">
        <v>2165</v>
      </c>
      <c r="DB137">
        <v>2030</v>
      </c>
      <c r="DC137">
        <v>3414</v>
      </c>
      <c r="DD137">
        <v>3686</v>
      </c>
      <c r="DE137">
        <v>1794</v>
      </c>
      <c r="DF137">
        <v>1163</v>
      </c>
      <c r="DG137">
        <v>2355</v>
      </c>
      <c r="DH137">
        <v>4338</v>
      </c>
      <c r="DI137">
        <v>1806</v>
      </c>
      <c r="DJ137">
        <v>947</v>
      </c>
      <c r="DK137">
        <v>2199</v>
      </c>
      <c r="DL137">
        <v>3971</v>
      </c>
      <c r="DM137">
        <v>1415</v>
      </c>
      <c r="DN137">
        <v>1776</v>
      </c>
      <c r="DO137">
        <v>1744</v>
      </c>
      <c r="DP137">
        <v>4212</v>
      </c>
      <c r="DQ137">
        <v>800</v>
      </c>
      <c r="DR137">
        <v>3777</v>
      </c>
      <c r="DS137">
        <v>742</v>
      </c>
      <c r="DT137">
        <v>729</v>
      </c>
      <c r="DU137">
        <v>1926</v>
      </c>
      <c r="DV137">
        <v>3319</v>
      </c>
      <c r="DW137">
        <v>841</v>
      </c>
      <c r="DX137">
        <v>2200</v>
      </c>
      <c r="DY137">
        <v>838</v>
      </c>
      <c r="DZ137">
        <v>2475</v>
      </c>
      <c r="EA137">
        <v>1370</v>
      </c>
      <c r="EB137">
        <v>2348</v>
      </c>
      <c r="EC137">
        <v>2018</v>
      </c>
      <c r="ED137">
        <v>705</v>
      </c>
      <c r="EE137">
        <v>765</v>
      </c>
      <c r="EF137">
        <v>4306</v>
      </c>
      <c r="EG137" s="7">
        <v>999999</v>
      </c>
      <c r="EH137">
        <v>762</v>
      </c>
      <c r="EI137">
        <v>2295</v>
      </c>
      <c r="EJ137">
        <v>783</v>
      </c>
      <c r="EK137">
        <v>1798</v>
      </c>
      <c r="EL137">
        <v>4285</v>
      </c>
      <c r="EM137">
        <v>790</v>
      </c>
      <c r="EN137">
        <v>928</v>
      </c>
      <c r="EO137">
        <v>2257</v>
      </c>
      <c r="EP137">
        <v>3162</v>
      </c>
      <c r="EQ137">
        <v>1786</v>
      </c>
      <c r="ER137">
        <v>293</v>
      </c>
      <c r="ES137">
        <v>1384</v>
      </c>
      <c r="ET137">
        <v>1971</v>
      </c>
      <c r="EU137">
        <v>1631</v>
      </c>
      <c r="EV137">
        <v>2533</v>
      </c>
      <c r="EW137">
        <v>1427</v>
      </c>
      <c r="EX137">
        <v>4368</v>
      </c>
      <c r="EY137">
        <v>800</v>
      </c>
      <c r="EZ137">
        <v>2442</v>
      </c>
      <c r="FA137">
        <v>825</v>
      </c>
      <c r="FB137">
        <v>2467</v>
      </c>
      <c r="FC137">
        <v>461</v>
      </c>
      <c r="FD137">
        <v>2219</v>
      </c>
      <c r="FE137">
        <v>2346</v>
      </c>
      <c r="FF137">
        <v>2135</v>
      </c>
      <c r="FG137">
        <v>1136</v>
      </c>
      <c r="FH137">
        <v>2221</v>
      </c>
      <c r="FI137">
        <v>3472</v>
      </c>
      <c r="FJ137">
        <v>1621</v>
      </c>
      <c r="FK137">
        <v>1674</v>
      </c>
      <c r="FL137">
        <v>1865</v>
      </c>
      <c r="FM137">
        <v>1183</v>
      </c>
      <c r="FN137">
        <v>596</v>
      </c>
      <c r="FO137">
        <v>2940</v>
      </c>
      <c r="FP137">
        <v>1718</v>
      </c>
      <c r="FQ137">
        <v>4351</v>
      </c>
      <c r="FR137">
        <v>903</v>
      </c>
      <c r="FS137">
        <v>2696</v>
      </c>
      <c r="FT137">
        <v>945</v>
      </c>
      <c r="FU137">
        <v>6369</v>
      </c>
      <c r="FV137">
        <v>1631</v>
      </c>
      <c r="FW137">
        <v>9789</v>
      </c>
      <c r="FX137">
        <v>2086</v>
      </c>
      <c r="FY137">
        <v>9127</v>
      </c>
      <c r="FZ137">
        <v>3177</v>
      </c>
      <c r="GA137">
        <v>1986</v>
      </c>
      <c r="GB137">
        <v>2457</v>
      </c>
      <c r="GC137">
        <v>725</v>
      </c>
      <c r="GD137">
        <v>2018</v>
      </c>
      <c r="GE137">
        <v>1402</v>
      </c>
      <c r="GF137">
        <v>2517</v>
      </c>
      <c r="GG137">
        <v>712</v>
      </c>
      <c r="GH137">
        <v>7016</v>
      </c>
      <c r="GI137">
        <v>1731</v>
      </c>
      <c r="GJ137">
        <v>764</v>
      </c>
      <c r="GK137">
        <v>799</v>
      </c>
      <c r="GL137">
        <v>1985</v>
      </c>
      <c r="GM137">
        <v>10671</v>
      </c>
      <c r="GN137">
        <v>9112</v>
      </c>
      <c r="GO137">
        <v>843</v>
      </c>
    </row>
    <row r="138" spans="1:197" x14ac:dyDescent="0.45">
      <c r="A138" t="s">
        <v>145</v>
      </c>
      <c r="B138">
        <v>4474</v>
      </c>
      <c r="C138">
        <v>1082</v>
      </c>
      <c r="D138">
        <v>1508</v>
      </c>
      <c r="E138">
        <v>5177</v>
      </c>
      <c r="F138">
        <v>523</v>
      </c>
      <c r="G138">
        <v>1402</v>
      </c>
      <c r="H138">
        <v>9037</v>
      </c>
      <c r="I138">
        <v>9158</v>
      </c>
      <c r="J138">
        <v>1203</v>
      </c>
      <c r="K138">
        <v>1429</v>
      </c>
      <c r="L138">
        <v>4004</v>
      </c>
      <c r="M138">
        <v>1034</v>
      </c>
      <c r="N138">
        <v>41</v>
      </c>
      <c r="O138">
        <v>3620</v>
      </c>
      <c r="P138">
        <v>1122</v>
      </c>
      <c r="Q138">
        <v>707</v>
      </c>
      <c r="R138">
        <v>1274</v>
      </c>
      <c r="S138">
        <v>3424</v>
      </c>
      <c r="T138">
        <v>1583</v>
      </c>
      <c r="U138">
        <v>3743</v>
      </c>
      <c r="V138">
        <v>8238</v>
      </c>
      <c r="W138">
        <v>7751</v>
      </c>
      <c r="X138">
        <v>5051</v>
      </c>
      <c r="Y138">
        <v>432</v>
      </c>
      <c r="Z138">
        <v>500</v>
      </c>
      <c r="AA138">
        <v>549</v>
      </c>
      <c r="AB138">
        <v>9177</v>
      </c>
      <c r="AC138">
        <v>1799</v>
      </c>
      <c r="AD138">
        <v>199</v>
      </c>
      <c r="AE138">
        <v>1007</v>
      </c>
      <c r="AF138">
        <v>1209</v>
      </c>
      <c r="AG138">
        <v>1032</v>
      </c>
      <c r="AH138">
        <v>438</v>
      </c>
      <c r="AI138">
        <v>2309</v>
      </c>
      <c r="AJ138">
        <v>552</v>
      </c>
      <c r="AK138">
        <v>122</v>
      </c>
      <c r="AL138">
        <v>1257</v>
      </c>
      <c r="AM138">
        <v>1164</v>
      </c>
      <c r="AN138">
        <v>1885</v>
      </c>
      <c r="AO138">
        <v>1981</v>
      </c>
      <c r="AP138">
        <v>398</v>
      </c>
      <c r="AQ138">
        <v>974</v>
      </c>
      <c r="AR138">
        <v>1843</v>
      </c>
      <c r="AS138">
        <v>1763</v>
      </c>
      <c r="AT138">
        <v>420</v>
      </c>
      <c r="AU138">
        <v>1615</v>
      </c>
      <c r="AV138">
        <v>4223</v>
      </c>
      <c r="AW138">
        <v>49</v>
      </c>
      <c r="AX138">
        <v>67</v>
      </c>
      <c r="AY138">
        <v>61</v>
      </c>
      <c r="AZ138">
        <v>1645</v>
      </c>
      <c r="BA138">
        <v>311</v>
      </c>
      <c r="BB138">
        <v>1203</v>
      </c>
      <c r="BC138">
        <v>5228</v>
      </c>
      <c r="BD138">
        <v>2413</v>
      </c>
      <c r="BE138">
        <v>752</v>
      </c>
      <c r="BF138">
        <v>813</v>
      </c>
      <c r="BG138">
        <v>1323</v>
      </c>
      <c r="BH138">
        <v>230</v>
      </c>
      <c r="BI138">
        <v>1862</v>
      </c>
      <c r="BJ138">
        <v>1018</v>
      </c>
      <c r="BK138">
        <v>4399</v>
      </c>
      <c r="BL138">
        <v>3646</v>
      </c>
      <c r="BM138">
        <v>1562</v>
      </c>
      <c r="BN138">
        <v>926</v>
      </c>
      <c r="BO138">
        <v>3714</v>
      </c>
      <c r="BP138">
        <v>1632</v>
      </c>
      <c r="BQ138">
        <v>107</v>
      </c>
      <c r="BR138">
        <v>272</v>
      </c>
      <c r="BS138">
        <v>140</v>
      </c>
      <c r="BT138">
        <v>698</v>
      </c>
      <c r="BU138">
        <v>8814</v>
      </c>
      <c r="BV138">
        <v>15</v>
      </c>
      <c r="BW138">
        <v>311</v>
      </c>
      <c r="BX138">
        <v>50</v>
      </c>
      <c r="BY138">
        <v>1379</v>
      </c>
      <c r="BZ138">
        <v>4176</v>
      </c>
      <c r="CA138">
        <v>1340</v>
      </c>
      <c r="CB138">
        <v>785</v>
      </c>
      <c r="CC138">
        <v>1494</v>
      </c>
      <c r="CD138">
        <v>2055</v>
      </c>
      <c r="CE138">
        <v>568</v>
      </c>
      <c r="CF138">
        <v>4863</v>
      </c>
      <c r="CG138">
        <v>3622</v>
      </c>
      <c r="CH138">
        <v>500</v>
      </c>
      <c r="CI138">
        <v>47</v>
      </c>
      <c r="CJ138">
        <v>10340</v>
      </c>
      <c r="CK138">
        <v>1694</v>
      </c>
      <c r="CL138">
        <v>1436</v>
      </c>
      <c r="CM138">
        <v>1840</v>
      </c>
      <c r="CN138">
        <v>3835</v>
      </c>
      <c r="CO138">
        <v>1693</v>
      </c>
      <c r="CP138">
        <v>4497</v>
      </c>
      <c r="CQ138">
        <v>35</v>
      </c>
      <c r="CR138">
        <v>1836</v>
      </c>
      <c r="CS138">
        <v>317</v>
      </c>
      <c r="CT138">
        <v>20</v>
      </c>
      <c r="CU138">
        <v>1058</v>
      </c>
      <c r="CV138">
        <v>1797</v>
      </c>
      <c r="CW138">
        <v>1686</v>
      </c>
      <c r="CX138">
        <v>1701</v>
      </c>
      <c r="CY138">
        <v>2336</v>
      </c>
      <c r="CZ138">
        <v>9292</v>
      </c>
      <c r="DA138">
        <v>1478</v>
      </c>
      <c r="DB138">
        <v>1294</v>
      </c>
      <c r="DC138">
        <v>2804</v>
      </c>
      <c r="DD138">
        <v>3077</v>
      </c>
      <c r="DE138">
        <v>1057</v>
      </c>
      <c r="DF138">
        <v>426</v>
      </c>
      <c r="DG138">
        <v>1746</v>
      </c>
      <c r="DH138">
        <v>3758</v>
      </c>
      <c r="DI138">
        <v>1100</v>
      </c>
      <c r="DJ138">
        <v>259</v>
      </c>
      <c r="DK138">
        <v>1511</v>
      </c>
      <c r="DL138">
        <v>3391</v>
      </c>
      <c r="DM138">
        <v>678</v>
      </c>
      <c r="DN138">
        <v>1088</v>
      </c>
      <c r="DO138">
        <v>1056</v>
      </c>
      <c r="DP138">
        <v>3603</v>
      </c>
      <c r="DQ138">
        <v>59</v>
      </c>
      <c r="DR138">
        <v>3167</v>
      </c>
      <c r="DS138">
        <v>155</v>
      </c>
      <c r="DT138">
        <v>67</v>
      </c>
      <c r="DU138">
        <v>1189</v>
      </c>
      <c r="DV138">
        <v>2739</v>
      </c>
      <c r="DW138">
        <v>406</v>
      </c>
      <c r="DX138">
        <v>1494</v>
      </c>
      <c r="DY138">
        <v>101</v>
      </c>
      <c r="DZ138">
        <v>1769</v>
      </c>
      <c r="EA138">
        <v>664</v>
      </c>
      <c r="EB138">
        <v>1739</v>
      </c>
      <c r="EC138">
        <v>1408</v>
      </c>
      <c r="ED138">
        <v>1037</v>
      </c>
      <c r="EE138">
        <v>89</v>
      </c>
      <c r="EF138">
        <v>3726</v>
      </c>
      <c r="EG138">
        <v>762</v>
      </c>
      <c r="EH138" s="7">
        <v>999999</v>
      </c>
      <c r="EI138">
        <v>1608</v>
      </c>
      <c r="EJ138">
        <v>78</v>
      </c>
      <c r="EK138">
        <v>1111</v>
      </c>
      <c r="EL138">
        <v>3549</v>
      </c>
      <c r="EM138">
        <v>277</v>
      </c>
      <c r="EN138">
        <v>223</v>
      </c>
      <c r="EO138">
        <v>1520</v>
      </c>
      <c r="EP138">
        <v>2772</v>
      </c>
      <c r="EQ138">
        <v>1081</v>
      </c>
      <c r="ER138">
        <v>724</v>
      </c>
      <c r="ES138">
        <v>695</v>
      </c>
      <c r="ET138">
        <v>1235</v>
      </c>
      <c r="EU138">
        <v>873</v>
      </c>
      <c r="EV138">
        <v>1846</v>
      </c>
      <c r="EW138">
        <v>1237</v>
      </c>
      <c r="EX138">
        <v>3631</v>
      </c>
      <c r="EY138">
        <v>42</v>
      </c>
      <c r="EZ138">
        <v>1834</v>
      </c>
      <c r="FA138">
        <v>150</v>
      </c>
      <c r="FB138">
        <v>1780</v>
      </c>
      <c r="FC138">
        <v>434</v>
      </c>
      <c r="FD138">
        <v>1611</v>
      </c>
      <c r="FE138">
        <v>1659</v>
      </c>
      <c r="FF138">
        <v>1448</v>
      </c>
      <c r="FG138">
        <v>672</v>
      </c>
      <c r="FH138">
        <v>1484</v>
      </c>
      <c r="FI138">
        <v>2864</v>
      </c>
      <c r="FJ138">
        <v>916</v>
      </c>
      <c r="FK138">
        <v>1282</v>
      </c>
      <c r="FL138">
        <v>1178</v>
      </c>
      <c r="FM138">
        <v>497</v>
      </c>
      <c r="FN138">
        <v>186</v>
      </c>
      <c r="FO138">
        <v>2332</v>
      </c>
      <c r="FP138">
        <v>1013</v>
      </c>
      <c r="FQ138">
        <v>3615</v>
      </c>
      <c r="FR138">
        <v>227</v>
      </c>
      <c r="FS138">
        <v>2088</v>
      </c>
      <c r="FT138">
        <v>259</v>
      </c>
      <c r="FU138">
        <v>5633</v>
      </c>
      <c r="FV138">
        <v>894</v>
      </c>
      <c r="FW138">
        <v>9052</v>
      </c>
      <c r="FX138">
        <v>1349</v>
      </c>
      <c r="FY138">
        <v>8390</v>
      </c>
      <c r="FZ138">
        <v>2569</v>
      </c>
      <c r="GA138">
        <v>1299</v>
      </c>
      <c r="GB138">
        <v>1770</v>
      </c>
      <c r="GC138">
        <v>39</v>
      </c>
      <c r="GD138">
        <v>1281</v>
      </c>
      <c r="GE138">
        <v>665</v>
      </c>
      <c r="GF138">
        <v>1780</v>
      </c>
      <c r="GG138">
        <v>457</v>
      </c>
      <c r="GH138">
        <v>6279</v>
      </c>
      <c r="GI138">
        <v>1045</v>
      </c>
      <c r="GJ138">
        <v>17</v>
      </c>
      <c r="GK138">
        <v>67</v>
      </c>
      <c r="GL138">
        <v>1298</v>
      </c>
      <c r="GM138">
        <v>9934</v>
      </c>
      <c r="GN138">
        <v>8375</v>
      </c>
      <c r="GO138">
        <v>241</v>
      </c>
    </row>
    <row r="139" spans="1:197" x14ac:dyDescent="0.45">
      <c r="A139" t="s">
        <v>146</v>
      </c>
      <c r="B139">
        <v>4980</v>
      </c>
      <c r="C139">
        <v>1709</v>
      </c>
      <c r="D139">
        <v>580</v>
      </c>
      <c r="E139">
        <v>5683</v>
      </c>
      <c r="F139">
        <v>1498</v>
      </c>
      <c r="G139">
        <v>212</v>
      </c>
      <c r="H139">
        <v>9543</v>
      </c>
      <c r="I139">
        <v>9664</v>
      </c>
      <c r="J139">
        <v>2809</v>
      </c>
      <c r="K139">
        <v>640</v>
      </c>
      <c r="L139">
        <v>4510</v>
      </c>
      <c r="M139">
        <v>1174</v>
      </c>
      <c r="N139">
        <v>1583</v>
      </c>
      <c r="O139">
        <v>4125</v>
      </c>
      <c r="P139">
        <v>488</v>
      </c>
      <c r="Q139">
        <v>1184</v>
      </c>
      <c r="R139">
        <v>2879</v>
      </c>
      <c r="S139">
        <v>3930</v>
      </c>
      <c r="T139">
        <v>2489</v>
      </c>
      <c r="U139">
        <v>4249</v>
      </c>
      <c r="V139">
        <v>8744</v>
      </c>
      <c r="W139">
        <v>8256</v>
      </c>
      <c r="X139">
        <v>5557</v>
      </c>
      <c r="Y139">
        <v>1529</v>
      </c>
      <c r="Z139">
        <v>2033</v>
      </c>
      <c r="AA139">
        <v>2105</v>
      </c>
      <c r="AB139">
        <v>9683</v>
      </c>
      <c r="AC139">
        <v>196</v>
      </c>
      <c r="AD139">
        <v>1720</v>
      </c>
      <c r="AE139">
        <v>621</v>
      </c>
      <c r="AF139">
        <v>535</v>
      </c>
      <c r="AG139">
        <v>651</v>
      </c>
      <c r="AH139">
        <v>2044</v>
      </c>
      <c r="AI139">
        <v>3567</v>
      </c>
      <c r="AJ139">
        <v>1061</v>
      </c>
      <c r="AK139">
        <v>1545</v>
      </c>
      <c r="AL139">
        <v>2042</v>
      </c>
      <c r="AM139">
        <v>2065</v>
      </c>
      <c r="AN139">
        <v>282</v>
      </c>
      <c r="AO139">
        <v>566</v>
      </c>
      <c r="AP139">
        <v>1622</v>
      </c>
      <c r="AQ139">
        <v>1490</v>
      </c>
      <c r="AR139">
        <v>928</v>
      </c>
      <c r="AS139">
        <v>2408</v>
      </c>
      <c r="AT139">
        <v>1190</v>
      </c>
      <c r="AU139">
        <v>20</v>
      </c>
      <c r="AV139">
        <v>4729</v>
      </c>
      <c r="AW139">
        <v>1583</v>
      </c>
      <c r="AX139">
        <v>1579</v>
      </c>
      <c r="AY139">
        <v>1617</v>
      </c>
      <c r="AZ139">
        <v>2150</v>
      </c>
      <c r="BA139">
        <v>1832</v>
      </c>
      <c r="BB139">
        <v>1988</v>
      </c>
      <c r="BC139">
        <v>5734</v>
      </c>
      <c r="BD139">
        <v>2918</v>
      </c>
      <c r="BE139">
        <v>1748</v>
      </c>
      <c r="BF139">
        <v>1659</v>
      </c>
      <c r="BG139">
        <v>2532</v>
      </c>
      <c r="BH139">
        <v>1504</v>
      </c>
      <c r="BI139">
        <v>2407</v>
      </c>
      <c r="BJ139">
        <v>810</v>
      </c>
      <c r="BK139">
        <v>4904</v>
      </c>
      <c r="BL139">
        <v>4151</v>
      </c>
      <c r="BM139">
        <v>648</v>
      </c>
      <c r="BN139">
        <v>2087</v>
      </c>
      <c r="BO139">
        <v>4220</v>
      </c>
      <c r="BP139">
        <v>38</v>
      </c>
      <c r="BQ139">
        <v>1664</v>
      </c>
      <c r="BR139">
        <v>1793</v>
      </c>
      <c r="BS139">
        <v>1533</v>
      </c>
      <c r="BT139">
        <v>2255</v>
      </c>
      <c r="BU139">
        <v>9320</v>
      </c>
      <c r="BV139">
        <v>1598</v>
      </c>
      <c r="BW139">
        <v>1917</v>
      </c>
      <c r="BX139">
        <v>1591</v>
      </c>
      <c r="BY139">
        <v>422</v>
      </c>
      <c r="BZ139">
        <v>4682</v>
      </c>
      <c r="CA139">
        <v>2365</v>
      </c>
      <c r="CB139">
        <v>1240</v>
      </c>
      <c r="CC139">
        <v>2246</v>
      </c>
      <c r="CD139">
        <v>2561</v>
      </c>
      <c r="CE139">
        <v>1286</v>
      </c>
      <c r="CF139">
        <v>5368</v>
      </c>
      <c r="CG139">
        <v>4127</v>
      </c>
      <c r="CH139">
        <v>1178</v>
      </c>
      <c r="CI139">
        <v>1568</v>
      </c>
      <c r="CJ139">
        <v>10846</v>
      </c>
      <c r="CK139">
        <v>2200</v>
      </c>
      <c r="CL139">
        <v>314</v>
      </c>
      <c r="CM139">
        <v>444</v>
      </c>
      <c r="CN139">
        <v>4341</v>
      </c>
      <c r="CO139">
        <v>2198</v>
      </c>
      <c r="CP139">
        <v>5003</v>
      </c>
      <c r="CQ139">
        <v>1571</v>
      </c>
      <c r="CR139">
        <v>3442</v>
      </c>
      <c r="CS139">
        <v>1638</v>
      </c>
      <c r="CT139">
        <v>1599</v>
      </c>
      <c r="CU139">
        <v>1806</v>
      </c>
      <c r="CV139">
        <v>195</v>
      </c>
      <c r="CW139">
        <v>83</v>
      </c>
      <c r="CX139">
        <v>98</v>
      </c>
      <c r="CY139">
        <v>3594</v>
      </c>
      <c r="CZ139">
        <v>9798</v>
      </c>
      <c r="DA139">
        <v>129</v>
      </c>
      <c r="DB139">
        <v>1962</v>
      </c>
      <c r="DC139">
        <v>3429</v>
      </c>
      <c r="DD139">
        <v>3701</v>
      </c>
      <c r="DE139">
        <v>1785</v>
      </c>
      <c r="DF139">
        <v>1607</v>
      </c>
      <c r="DG139">
        <v>2556</v>
      </c>
      <c r="DH139">
        <v>4264</v>
      </c>
      <c r="DI139">
        <v>1424</v>
      </c>
      <c r="DJ139">
        <v>1368</v>
      </c>
      <c r="DK139">
        <v>566</v>
      </c>
      <c r="DL139">
        <v>3897</v>
      </c>
      <c r="DM139">
        <v>1674</v>
      </c>
      <c r="DN139">
        <v>541</v>
      </c>
      <c r="DO139">
        <v>580</v>
      </c>
      <c r="DP139">
        <v>4227</v>
      </c>
      <c r="DQ139">
        <v>1618</v>
      </c>
      <c r="DR139">
        <v>3792</v>
      </c>
      <c r="DS139">
        <v>1556</v>
      </c>
      <c r="DT139">
        <v>1583</v>
      </c>
      <c r="DU139">
        <v>1695</v>
      </c>
      <c r="DV139">
        <v>3245</v>
      </c>
      <c r="DW139">
        <v>1402</v>
      </c>
      <c r="DX139">
        <v>1884</v>
      </c>
      <c r="DY139">
        <v>1607</v>
      </c>
      <c r="DZ139">
        <v>2159</v>
      </c>
      <c r="EA139">
        <v>1206</v>
      </c>
      <c r="EB139">
        <v>2407</v>
      </c>
      <c r="EC139">
        <v>2314</v>
      </c>
      <c r="ED139">
        <v>2593</v>
      </c>
      <c r="EE139">
        <v>1548</v>
      </c>
      <c r="EF139">
        <v>4232</v>
      </c>
      <c r="EG139">
        <v>2295</v>
      </c>
      <c r="EH139">
        <v>1608</v>
      </c>
      <c r="EI139" s="7">
        <v>999999</v>
      </c>
      <c r="EJ139">
        <v>1570</v>
      </c>
      <c r="EK139">
        <v>501</v>
      </c>
      <c r="EL139">
        <v>4057</v>
      </c>
      <c r="EM139">
        <v>1877</v>
      </c>
      <c r="EN139">
        <v>1450</v>
      </c>
      <c r="EO139">
        <v>1956</v>
      </c>
      <c r="EP139">
        <v>4036</v>
      </c>
      <c r="EQ139">
        <v>1475</v>
      </c>
      <c r="ER139">
        <v>2279</v>
      </c>
      <c r="ES139">
        <v>1339</v>
      </c>
      <c r="ET139">
        <v>2022</v>
      </c>
      <c r="EU139">
        <v>999</v>
      </c>
      <c r="EV139">
        <v>929</v>
      </c>
      <c r="EW139">
        <v>2837</v>
      </c>
      <c r="EX139">
        <v>4140</v>
      </c>
      <c r="EY139">
        <v>1642</v>
      </c>
      <c r="EZ139">
        <v>2747</v>
      </c>
      <c r="FA139">
        <v>1486</v>
      </c>
      <c r="FB139">
        <v>862</v>
      </c>
      <c r="FC139">
        <v>1780</v>
      </c>
      <c r="FD139">
        <v>2524</v>
      </c>
      <c r="FE139">
        <v>570</v>
      </c>
      <c r="FF139">
        <v>186</v>
      </c>
      <c r="FG139">
        <v>1182</v>
      </c>
      <c r="FH139">
        <v>1993</v>
      </c>
      <c r="FI139">
        <v>3493</v>
      </c>
      <c r="FJ139">
        <v>1304</v>
      </c>
      <c r="FK139">
        <v>2449</v>
      </c>
      <c r="FL139">
        <v>579</v>
      </c>
      <c r="FM139">
        <v>1251</v>
      </c>
      <c r="FN139">
        <v>1741</v>
      </c>
      <c r="FO139">
        <v>2954</v>
      </c>
      <c r="FP139">
        <v>1406</v>
      </c>
      <c r="FQ139">
        <v>4123</v>
      </c>
      <c r="FR139">
        <v>1395</v>
      </c>
      <c r="FS139">
        <v>2718</v>
      </c>
      <c r="FT139">
        <v>1355</v>
      </c>
      <c r="FU139">
        <v>6141</v>
      </c>
      <c r="FV139">
        <v>1445</v>
      </c>
      <c r="FW139">
        <v>9560</v>
      </c>
      <c r="FX139">
        <v>1882</v>
      </c>
      <c r="FY139">
        <v>8899</v>
      </c>
      <c r="FZ139">
        <v>3378</v>
      </c>
      <c r="GA139">
        <v>803</v>
      </c>
      <c r="GB139">
        <v>359</v>
      </c>
      <c r="GC139">
        <v>1594</v>
      </c>
      <c r="GD139">
        <v>2068</v>
      </c>
      <c r="GE139">
        <v>1672</v>
      </c>
      <c r="GF139">
        <v>2289</v>
      </c>
      <c r="GG139">
        <v>2057</v>
      </c>
      <c r="GH139">
        <v>6788</v>
      </c>
      <c r="GI139">
        <v>574</v>
      </c>
      <c r="GJ139">
        <v>1594</v>
      </c>
      <c r="GK139">
        <v>1596</v>
      </c>
      <c r="GL139">
        <v>330</v>
      </c>
      <c r="GM139">
        <v>10442</v>
      </c>
      <c r="GN139">
        <v>8883</v>
      </c>
      <c r="GO139">
        <v>1841</v>
      </c>
    </row>
    <row r="140" spans="1:197" x14ac:dyDescent="0.45">
      <c r="A140" t="s">
        <v>147</v>
      </c>
      <c r="B140">
        <v>4451</v>
      </c>
      <c r="C140">
        <v>1058</v>
      </c>
      <c r="D140">
        <v>1475</v>
      </c>
      <c r="E140">
        <v>5154</v>
      </c>
      <c r="F140">
        <v>500</v>
      </c>
      <c r="G140">
        <v>1368</v>
      </c>
      <c r="H140">
        <v>9014</v>
      </c>
      <c r="I140">
        <v>9135</v>
      </c>
      <c r="J140">
        <v>1279</v>
      </c>
      <c r="K140">
        <v>1395</v>
      </c>
      <c r="L140">
        <v>3981</v>
      </c>
      <c r="M140">
        <v>970</v>
      </c>
      <c r="N140">
        <v>53</v>
      </c>
      <c r="O140">
        <v>3596</v>
      </c>
      <c r="P140">
        <v>1088</v>
      </c>
      <c r="Q140">
        <v>693</v>
      </c>
      <c r="R140">
        <v>1349</v>
      </c>
      <c r="S140">
        <v>3401</v>
      </c>
      <c r="T140">
        <v>1618</v>
      </c>
      <c r="U140">
        <v>3720</v>
      </c>
      <c r="V140">
        <v>8215</v>
      </c>
      <c r="W140">
        <v>7727</v>
      </c>
      <c r="X140">
        <v>5027</v>
      </c>
      <c r="Y140">
        <v>425</v>
      </c>
      <c r="Z140">
        <v>521</v>
      </c>
      <c r="AA140">
        <v>589</v>
      </c>
      <c r="AB140">
        <v>9154</v>
      </c>
      <c r="AC140">
        <v>1765</v>
      </c>
      <c r="AD140">
        <v>175</v>
      </c>
      <c r="AE140">
        <v>973</v>
      </c>
      <c r="AF140">
        <v>1175</v>
      </c>
      <c r="AG140">
        <v>998</v>
      </c>
      <c r="AH140">
        <v>514</v>
      </c>
      <c r="AI140">
        <v>2385</v>
      </c>
      <c r="AJ140">
        <v>518</v>
      </c>
      <c r="AK140">
        <v>48</v>
      </c>
      <c r="AL140">
        <v>1233</v>
      </c>
      <c r="AM140">
        <v>1196</v>
      </c>
      <c r="AN140">
        <v>1851</v>
      </c>
      <c r="AO140">
        <v>1947</v>
      </c>
      <c r="AP140">
        <v>375</v>
      </c>
      <c r="AQ140">
        <v>930</v>
      </c>
      <c r="AR140">
        <v>1809</v>
      </c>
      <c r="AS140">
        <v>1799</v>
      </c>
      <c r="AT140">
        <v>386</v>
      </c>
      <c r="AU140">
        <v>1582</v>
      </c>
      <c r="AV140">
        <v>4199</v>
      </c>
      <c r="AW140">
        <v>35</v>
      </c>
      <c r="AX140">
        <v>10</v>
      </c>
      <c r="AY140">
        <v>101</v>
      </c>
      <c r="AZ140">
        <v>1621</v>
      </c>
      <c r="BA140">
        <v>287</v>
      </c>
      <c r="BB140">
        <v>1180</v>
      </c>
      <c r="BC140">
        <v>5205</v>
      </c>
      <c r="BD140">
        <v>2389</v>
      </c>
      <c r="BE140">
        <v>728</v>
      </c>
      <c r="BF140">
        <v>789</v>
      </c>
      <c r="BG140">
        <v>1335</v>
      </c>
      <c r="BH140">
        <v>223</v>
      </c>
      <c r="BI140">
        <v>1878</v>
      </c>
      <c r="BJ140">
        <v>984</v>
      </c>
      <c r="BK140">
        <v>4375</v>
      </c>
      <c r="BL140">
        <v>3622</v>
      </c>
      <c r="BM140">
        <v>1529</v>
      </c>
      <c r="BN140">
        <v>961</v>
      </c>
      <c r="BO140">
        <v>3691</v>
      </c>
      <c r="BP140">
        <v>1598</v>
      </c>
      <c r="BQ140">
        <v>148</v>
      </c>
      <c r="BR140">
        <v>248</v>
      </c>
      <c r="BS140">
        <v>76</v>
      </c>
      <c r="BT140">
        <v>739</v>
      </c>
      <c r="BU140">
        <v>8790</v>
      </c>
      <c r="BV140">
        <v>68</v>
      </c>
      <c r="BW140">
        <v>387</v>
      </c>
      <c r="BX140">
        <v>73</v>
      </c>
      <c r="BY140">
        <v>1345</v>
      </c>
      <c r="BZ140">
        <v>4152</v>
      </c>
      <c r="CA140">
        <v>1375</v>
      </c>
      <c r="CB140">
        <v>721</v>
      </c>
      <c r="CC140">
        <v>1529</v>
      </c>
      <c r="CD140">
        <v>2032</v>
      </c>
      <c r="CE140">
        <v>555</v>
      </c>
      <c r="CF140">
        <v>4839</v>
      </c>
      <c r="CG140">
        <v>3598</v>
      </c>
      <c r="CH140">
        <v>466</v>
      </c>
      <c r="CI140">
        <v>31</v>
      </c>
      <c r="CJ140">
        <v>10317</v>
      </c>
      <c r="CK140">
        <v>1671</v>
      </c>
      <c r="CL140">
        <v>1402</v>
      </c>
      <c r="CM140">
        <v>1807</v>
      </c>
      <c r="CN140">
        <v>3812</v>
      </c>
      <c r="CO140">
        <v>1669</v>
      </c>
      <c r="CP140">
        <v>4474</v>
      </c>
      <c r="CQ140">
        <v>51</v>
      </c>
      <c r="CR140">
        <v>1912</v>
      </c>
      <c r="CS140">
        <v>293</v>
      </c>
      <c r="CT140">
        <v>69</v>
      </c>
      <c r="CU140">
        <v>1034</v>
      </c>
      <c r="CV140">
        <v>1763</v>
      </c>
      <c r="CW140">
        <v>1652</v>
      </c>
      <c r="CX140">
        <v>1667</v>
      </c>
      <c r="CY140">
        <v>2412</v>
      </c>
      <c r="CZ140">
        <v>9269</v>
      </c>
      <c r="DA140">
        <v>1444</v>
      </c>
      <c r="DB140">
        <v>1270</v>
      </c>
      <c r="DC140">
        <v>2840</v>
      </c>
      <c r="DD140">
        <v>3112</v>
      </c>
      <c r="DE140">
        <v>1034</v>
      </c>
      <c r="DF140">
        <v>403</v>
      </c>
      <c r="DG140">
        <v>1781</v>
      </c>
      <c r="DH140">
        <v>3735</v>
      </c>
      <c r="DI140">
        <v>1036</v>
      </c>
      <c r="DJ140">
        <v>226</v>
      </c>
      <c r="DK140">
        <v>1477</v>
      </c>
      <c r="DL140">
        <v>3368</v>
      </c>
      <c r="DM140">
        <v>655</v>
      </c>
      <c r="DN140">
        <v>1054</v>
      </c>
      <c r="DO140">
        <v>1022</v>
      </c>
      <c r="DP140">
        <v>3638</v>
      </c>
      <c r="DQ140">
        <v>43</v>
      </c>
      <c r="DR140">
        <v>3203</v>
      </c>
      <c r="DS140">
        <v>150</v>
      </c>
      <c r="DT140">
        <v>82</v>
      </c>
      <c r="DU140">
        <v>1166</v>
      </c>
      <c r="DV140">
        <v>2715</v>
      </c>
      <c r="DW140">
        <v>392</v>
      </c>
      <c r="DX140">
        <v>1430</v>
      </c>
      <c r="DY140">
        <v>66</v>
      </c>
      <c r="DZ140">
        <v>1706</v>
      </c>
      <c r="EA140">
        <v>601</v>
      </c>
      <c r="EB140">
        <v>1774</v>
      </c>
      <c r="EC140">
        <v>1444</v>
      </c>
      <c r="ED140">
        <v>1077</v>
      </c>
      <c r="EE140">
        <v>75</v>
      </c>
      <c r="EF140">
        <v>3703</v>
      </c>
      <c r="EG140">
        <v>783</v>
      </c>
      <c r="EH140">
        <v>78</v>
      </c>
      <c r="EI140">
        <v>1570</v>
      </c>
      <c r="EJ140" s="7">
        <v>999999</v>
      </c>
      <c r="EK140">
        <v>1078</v>
      </c>
      <c r="EL140">
        <v>3525</v>
      </c>
      <c r="EM140">
        <v>351</v>
      </c>
      <c r="EN140">
        <v>159</v>
      </c>
      <c r="EO140">
        <v>1496</v>
      </c>
      <c r="EP140">
        <v>2895</v>
      </c>
      <c r="EQ140">
        <v>1017</v>
      </c>
      <c r="ER140">
        <v>765</v>
      </c>
      <c r="ES140">
        <v>615</v>
      </c>
      <c r="ET140">
        <v>1211</v>
      </c>
      <c r="EU140">
        <v>808</v>
      </c>
      <c r="EV140">
        <v>1813</v>
      </c>
      <c r="EW140">
        <v>1311</v>
      </c>
      <c r="EX140">
        <v>3607</v>
      </c>
      <c r="EY140">
        <v>115</v>
      </c>
      <c r="EZ140">
        <v>1860</v>
      </c>
      <c r="FA140">
        <v>137</v>
      </c>
      <c r="FB140">
        <v>1747</v>
      </c>
      <c r="FC140">
        <v>448</v>
      </c>
      <c r="FD140">
        <v>1636</v>
      </c>
      <c r="FE140">
        <v>1626</v>
      </c>
      <c r="FF140">
        <v>1415</v>
      </c>
      <c r="FG140">
        <v>639</v>
      </c>
      <c r="FH140">
        <v>1460</v>
      </c>
      <c r="FI140">
        <v>2889</v>
      </c>
      <c r="FJ140">
        <v>851</v>
      </c>
      <c r="FK140">
        <v>1307</v>
      </c>
      <c r="FL140">
        <v>1145</v>
      </c>
      <c r="FM140">
        <v>463</v>
      </c>
      <c r="FN140">
        <v>226</v>
      </c>
      <c r="FO140">
        <v>2422</v>
      </c>
      <c r="FP140">
        <v>948</v>
      </c>
      <c r="FQ140">
        <v>3591</v>
      </c>
      <c r="FR140">
        <v>215</v>
      </c>
      <c r="FS140">
        <v>2185</v>
      </c>
      <c r="FT140">
        <v>225</v>
      </c>
      <c r="FU140">
        <v>5609</v>
      </c>
      <c r="FV140">
        <v>841</v>
      </c>
      <c r="FW140">
        <v>9028</v>
      </c>
      <c r="FX140">
        <v>1325</v>
      </c>
      <c r="FY140">
        <v>8366</v>
      </c>
      <c r="FZ140">
        <v>2594</v>
      </c>
      <c r="GA140">
        <v>1266</v>
      </c>
      <c r="GB140">
        <v>1737</v>
      </c>
      <c r="GC140">
        <v>79</v>
      </c>
      <c r="GD140">
        <v>1257</v>
      </c>
      <c r="GE140">
        <v>641</v>
      </c>
      <c r="GF140">
        <v>1756</v>
      </c>
      <c r="GG140">
        <v>531</v>
      </c>
      <c r="GH140">
        <v>6255</v>
      </c>
      <c r="GI140">
        <v>1011</v>
      </c>
      <c r="GJ140">
        <v>68</v>
      </c>
      <c r="GK140">
        <v>36</v>
      </c>
      <c r="GL140">
        <v>1265</v>
      </c>
      <c r="GM140">
        <v>9910</v>
      </c>
      <c r="GN140">
        <v>8351</v>
      </c>
      <c r="GO140">
        <v>315</v>
      </c>
    </row>
    <row r="141" spans="1:197" x14ac:dyDescent="0.45">
      <c r="A141" t="s">
        <v>21</v>
      </c>
      <c r="B141">
        <v>4828</v>
      </c>
      <c r="C141">
        <v>1558</v>
      </c>
      <c r="D141">
        <v>405</v>
      </c>
      <c r="E141">
        <v>5531</v>
      </c>
      <c r="F141">
        <v>1162</v>
      </c>
      <c r="G141">
        <v>299</v>
      </c>
      <c r="H141">
        <v>9391</v>
      </c>
      <c r="I141">
        <v>9512</v>
      </c>
      <c r="J141">
        <v>2312</v>
      </c>
      <c r="K141">
        <v>772</v>
      </c>
      <c r="L141">
        <v>4358</v>
      </c>
      <c r="M141">
        <v>1023</v>
      </c>
      <c r="N141">
        <v>1086</v>
      </c>
      <c r="O141">
        <v>3974</v>
      </c>
      <c r="P141">
        <v>13</v>
      </c>
      <c r="Q141">
        <v>687</v>
      </c>
      <c r="R141">
        <v>2382</v>
      </c>
      <c r="S141">
        <v>3778</v>
      </c>
      <c r="T141">
        <v>2337</v>
      </c>
      <c r="U141">
        <v>4097</v>
      </c>
      <c r="V141">
        <v>8592</v>
      </c>
      <c r="W141">
        <v>8105</v>
      </c>
      <c r="X141">
        <v>5405</v>
      </c>
      <c r="Y141">
        <v>1032</v>
      </c>
      <c r="Z141">
        <v>1536</v>
      </c>
      <c r="AA141">
        <v>1609</v>
      </c>
      <c r="AB141">
        <v>9531</v>
      </c>
      <c r="AC141">
        <v>696</v>
      </c>
      <c r="AD141">
        <v>1224</v>
      </c>
      <c r="AE141">
        <v>473</v>
      </c>
      <c r="AF141">
        <v>249</v>
      </c>
      <c r="AG141">
        <v>503</v>
      </c>
      <c r="AH141">
        <v>1547</v>
      </c>
      <c r="AI141">
        <v>3418</v>
      </c>
      <c r="AJ141">
        <v>564</v>
      </c>
      <c r="AK141">
        <v>1048</v>
      </c>
      <c r="AL141">
        <v>1890</v>
      </c>
      <c r="AM141">
        <v>1913</v>
      </c>
      <c r="AN141">
        <v>782</v>
      </c>
      <c r="AO141">
        <v>1066</v>
      </c>
      <c r="AP141">
        <v>1293</v>
      </c>
      <c r="AQ141">
        <v>1338</v>
      </c>
      <c r="AR141">
        <v>740</v>
      </c>
      <c r="AS141">
        <v>2257</v>
      </c>
      <c r="AT141">
        <v>693</v>
      </c>
      <c r="AU141">
        <v>513</v>
      </c>
      <c r="AV141">
        <v>4577</v>
      </c>
      <c r="AW141">
        <v>1086</v>
      </c>
      <c r="AX141">
        <v>1082</v>
      </c>
      <c r="AY141">
        <v>1120</v>
      </c>
      <c r="AZ141">
        <v>1999</v>
      </c>
      <c r="BA141">
        <v>1336</v>
      </c>
      <c r="BB141">
        <v>1836</v>
      </c>
      <c r="BC141">
        <v>5582</v>
      </c>
      <c r="BD141">
        <v>2767</v>
      </c>
      <c r="BE141">
        <v>1596</v>
      </c>
      <c r="BF141">
        <v>1507</v>
      </c>
      <c r="BG141">
        <v>2028</v>
      </c>
      <c r="BH141">
        <v>1007</v>
      </c>
      <c r="BI141">
        <v>2256</v>
      </c>
      <c r="BJ141">
        <v>658</v>
      </c>
      <c r="BK141">
        <v>4753</v>
      </c>
      <c r="BL141">
        <v>4000</v>
      </c>
      <c r="BM141">
        <v>459</v>
      </c>
      <c r="BN141">
        <v>1935</v>
      </c>
      <c r="BO141">
        <v>4068</v>
      </c>
      <c r="BP141">
        <v>529</v>
      </c>
      <c r="BQ141">
        <v>1167</v>
      </c>
      <c r="BR141">
        <v>1297</v>
      </c>
      <c r="BS141">
        <v>1036</v>
      </c>
      <c r="BT141">
        <v>1758</v>
      </c>
      <c r="BU141">
        <v>9168</v>
      </c>
      <c r="BV141">
        <v>1102</v>
      </c>
      <c r="BW141">
        <v>1420</v>
      </c>
      <c r="BX141">
        <v>1095</v>
      </c>
      <c r="BY141">
        <v>276</v>
      </c>
      <c r="BZ141">
        <v>4530</v>
      </c>
      <c r="CA141">
        <v>2214</v>
      </c>
      <c r="CB141">
        <v>1088</v>
      </c>
      <c r="CC141">
        <v>2094</v>
      </c>
      <c r="CD141">
        <v>2409</v>
      </c>
      <c r="CE141">
        <v>789</v>
      </c>
      <c r="CF141">
        <v>5216</v>
      </c>
      <c r="CG141">
        <v>3976</v>
      </c>
      <c r="CH141">
        <v>682</v>
      </c>
      <c r="CI141">
        <v>1071</v>
      </c>
      <c r="CJ141">
        <v>10694</v>
      </c>
      <c r="CK141">
        <v>2048</v>
      </c>
      <c r="CL141">
        <v>333</v>
      </c>
      <c r="CM141">
        <v>943</v>
      </c>
      <c r="CN141">
        <v>4189</v>
      </c>
      <c r="CO141">
        <v>2046</v>
      </c>
      <c r="CP141">
        <v>4851</v>
      </c>
      <c r="CQ141">
        <v>1074</v>
      </c>
      <c r="CR141">
        <v>2945</v>
      </c>
      <c r="CS141">
        <v>1142</v>
      </c>
      <c r="CT141">
        <v>1102</v>
      </c>
      <c r="CU141">
        <v>1655</v>
      </c>
      <c r="CV141">
        <v>694</v>
      </c>
      <c r="CW141">
        <v>583</v>
      </c>
      <c r="CX141">
        <v>598</v>
      </c>
      <c r="CY141">
        <v>3445</v>
      </c>
      <c r="CZ141">
        <v>9646</v>
      </c>
      <c r="DA141">
        <v>375</v>
      </c>
      <c r="DB141">
        <v>1810</v>
      </c>
      <c r="DC141">
        <v>3277</v>
      </c>
      <c r="DD141">
        <v>3550</v>
      </c>
      <c r="DE141">
        <v>1634</v>
      </c>
      <c r="DF141">
        <v>1274</v>
      </c>
      <c r="DG141">
        <v>2404</v>
      </c>
      <c r="DH141">
        <v>4112</v>
      </c>
      <c r="DI141">
        <v>1273</v>
      </c>
      <c r="DJ141">
        <v>871</v>
      </c>
      <c r="DK141">
        <v>408</v>
      </c>
      <c r="DL141">
        <v>3745</v>
      </c>
      <c r="DM141">
        <v>1523</v>
      </c>
      <c r="DN141">
        <v>44</v>
      </c>
      <c r="DO141">
        <v>84</v>
      </c>
      <c r="DP141">
        <v>4076</v>
      </c>
      <c r="DQ141">
        <v>1121</v>
      </c>
      <c r="DR141">
        <v>3640</v>
      </c>
      <c r="DS141">
        <v>1059</v>
      </c>
      <c r="DT141">
        <v>1086</v>
      </c>
      <c r="DU141">
        <v>1543</v>
      </c>
      <c r="DV141">
        <v>3093</v>
      </c>
      <c r="DW141">
        <v>905</v>
      </c>
      <c r="DX141">
        <v>1732</v>
      </c>
      <c r="DY141">
        <v>1110</v>
      </c>
      <c r="DZ141">
        <v>2007</v>
      </c>
      <c r="EA141">
        <v>1048</v>
      </c>
      <c r="EB141">
        <v>2255</v>
      </c>
      <c r="EC141">
        <v>2162</v>
      </c>
      <c r="ED141">
        <v>2096</v>
      </c>
      <c r="EE141">
        <v>1051</v>
      </c>
      <c r="EF141">
        <v>4080</v>
      </c>
      <c r="EG141">
        <v>1798</v>
      </c>
      <c r="EH141">
        <v>1111</v>
      </c>
      <c r="EI141">
        <v>501</v>
      </c>
      <c r="EJ141">
        <v>1078</v>
      </c>
      <c r="EK141" s="7">
        <v>999999</v>
      </c>
      <c r="EL141">
        <v>3900</v>
      </c>
      <c r="EM141">
        <v>1382</v>
      </c>
      <c r="EN141">
        <v>954</v>
      </c>
      <c r="EO141">
        <v>1799</v>
      </c>
      <c r="EP141">
        <v>3877</v>
      </c>
      <c r="EQ141">
        <v>1318</v>
      </c>
      <c r="ER141">
        <v>1784</v>
      </c>
      <c r="ES141">
        <v>1172</v>
      </c>
      <c r="ET141">
        <v>1865</v>
      </c>
      <c r="EU141">
        <v>842</v>
      </c>
      <c r="EV141">
        <v>740</v>
      </c>
      <c r="EW141">
        <v>2341</v>
      </c>
      <c r="EX141">
        <v>3983</v>
      </c>
      <c r="EY141">
        <v>1146</v>
      </c>
      <c r="EZ141">
        <v>2590</v>
      </c>
      <c r="FA141">
        <v>990</v>
      </c>
      <c r="FB141">
        <v>673</v>
      </c>
      <c r="FC141">
        <v>1285</v>
      </c>
      <c r="FD141">
        <v>2367</v>
      </c>
      <c r="FE141">
        <v>553</v>
      </c>
      <c r="FF141">
        <v>343</v>
      </c>
      <c r="FG141">
        <v>686</v>
      </c>
      <c r="FH141">
        <v>1836</v>
      </c>
      <c r="FI141">
        <v>3336</v>
      </c>
      <c r="FJ141">
        <v>1147</v>
      </c>
      <c r="FK141">
        <v>2387</v>
      </c>
      <c r="FL141">
        <v>75</v>
      </c>
      <c r="FM141">
        <v>755</v>
      </c>
      <c r="FN141">
        <v>1245</v>
      </c>
      <c r="FO141">
        <v>2797</v>
      </c>
      <c r="FP141">
        <v>1249</v>
      </c>
      <c r="FQ141">
        <v>3966</v>
      </c>
      <c r="FR141">
        <v>900</v>
      </c>
      <c r="FS141">
        <v>2561</v>
      </c>
      <c r="FT141">
        <v>860</v>
      </c>
      <c r="FU141">
        <v>5984</v>
      </c>
      <c r="FV141">
        <v>1288</v>
      </c>
      <c r="FW141">
        <v>9403</v>
      </c>
      <c r="FX141">
        <v>1725</v>
      </c>
      <c r="FY141">
        <v>8742</v>
      </c>
      <c r="FZ141">
        <v>3221</v>
      </c>
      <c r="GA141">
        <v>767</v>
      </c>
      <c r="GB141">
        <v>859</v>
      </c>
      <c r="GC141">
        <v>1098</v>
      </c>
      <c r="GD141">
        <v>1911</v>
      </c>
      <c r="GE141">
        <v>1515</v>
      </c>
      <c r="GF141">
        <v>2132</v>
      </c>
      <c r="GG141">
        <v>1562</v>
      </c>
      <c r="GH141">
        <v>6631</v>
      </c>
      <c r="GI141">
        <v>79</v>
      </c>
      <c r="GJ141">
        <v>1099</v>
      </c>
      <c r="GK141">
        <v>1101</v>
      </c>
      <c r="GL141">
        <v>460</v>
      </c>
      <c r="GM141">
        <v>10285</v>
      </c>
      <c r="GN141">
        <v>8726</v>
      </c>
      <c r="GO141">
        <v>1345</v>
      </c>
    </row>
    <row r="142" spans="1:197" x14ac:dyDescent="0.45">
      <c r="A142" t="s">
        <v>148</v>
      </c>
      <c r="B142">
        <v>1527</v>
      </c>
      <c r="C142">
        <v>2462</v>
      </c>
      <c r="D142">
        <v>4300</v>
      </c>
      <c r="E142">
        <v>2230</v>
      </c>
      <c r="F142">
        <v>3174</v>
      </c>
      <c r="G142">
        <v>4052</v>
      </c>
      <c r="H142">
        <v>6090</v>
      </c>
      <c r="I142">
        <v>6211</v>
      </c>
      <c r="J142">
        <v>3748</v>
      </c>
      <c r="K142">
        <v>3856</v>
      </c>
      <c r="L142">
        <v>1057</v>
      </c>
      <c r="M142">
        <v>2910</v>
      </c>
      <c r="N142">
        <v>3523</v>
      </c>
      <c r="O142">
        <v>292</v>
      </c>
      <c r="P142">
        <v>3914</v>
      </c>
      <c r="Q142">
        <v>3764</v>
      </c>
      <c r="R142">
        <v>4301</v>
      </c>
      <c r="S142">
        <v>482</v>
      </c>
      <c r="T142">
        <v>2327</v>
      </c>
      <c r="U142">
        <v>451</v>
      </c>
      <c r="V142">
        <v>5292</v>
      </c>
      <c r="W142">
        <v>4949</v>
      </c>
      <c r="X142">
        <v>2104</v>
      </c>
      <c r="Y142">
        <v>3842</v>
      </c>
      <c r="Z142">
        <v>4023</v>
      </c>
      <c r="AA142">
        <v>3919</v>
      </c>
      <c r="AB142">
        <v>6231</v>
      </c>
      <c r="AC142">
        <v>4225</v>
      </c>
      <c r="AD142">
        <v>3357</v>
      </c>
      <c r="AE142">
        <v>3432</v>
      </c>
      <c r="AF142">
        <v>3753</v>
      </c>
      <c r="AG142">
        <v>3431</v>
      </c>
      <c r="AH142">
        <v>3469</v>
      </c>
      <c r="AI142">
        <v>3394</v>
      </c>
      <c r="AJ142">
        <v>3504</v>
      </c>
      <c r="AK142">
        <v>3530</v>
      </c>
      <c r="AL142">
        <v>2364</v>
      </c>
      <c r="AM142">
        <v>2448</v>
      </c>
      <c r="AN142">
        <v>4245</v>
      </c>
      <c r="AO142">
        <v>4407</v>
      </c>
      <c r="AP142">
        <v>3164</v>
      </c>
      <c r="AQ142">
        <v>2685</v>
      </c>
      <c r="AR142">
        <v>4635</v>
      </c>
      <c r="AS142">
        <v>1787</v>
      </c>
      <c r="AT142">
        <v>3504</v>
      </c>
      <c r="AU142">
        <v>4072</v>
      </c>
      <c r="AV142">
        <v>1276</v>
      </c>
      <c r="AW142">
        <v>3524</v>
      </c>
      <c r="AX142">
        <v>3533</v>
      </c>
      <c r="AY142">
        <v>3584</v>
      </c>
      <c r="AZ142">
        <v>1910</v>
      </c>
      <c r="BA142">
        <v>3300</v>
      </c>
      <c r="BB142">
        <v>2418</v>
      </c>
      <c r="BC142">
        <v>2281</v>
      </c>
      <c r="BD142">
        <v>1177</v>
      </c>
      <c r="BE142">
        <v>2879</v>
      </c>
      <c r="BF142">
        <v>2726</v>
      </c>
      <c r="BG142">
        <v>4797</v>
      </c>
      <c r="BH142">
        <v>3731</v>
      </c>
      <c r="BI142">
        <v>1697</v>
      </c>
      <c r="BJ142">
        <v>3246</v>
      </c>
      <c r="BK142">
        <v>1452</v>
      </c>
      <c r="BL142">
        <v>700</v>
      </c>
      <c r="BM142">
        <v>4354</v>
      </c>
      <c r="BN142">
        <v>2632</v>
      </c>
      <c r="BO142">
        <v>645</v>
      </c>
      <c r="BP142">
        <v>4088</v>
      </c>
      <c r="BQ142">
        <v>3631</v>
      </c>
      <c r="BR142">
        <v>3316</v>
      </c>
      <c r="BS142">
        <v>3521</v>
      </c>
      <c r="BT142">
        <v>4068</v>
      </c>
      <c r="BU142">
        <v>5867</v>
      </c>
      <c r="BV142">
        <v>3551</v>
      </c>
      <c r="BW142">
        <v>3237</v>
      </c>
      <c r="BX142">
        <v>3574</v>
      </c>
      <c r="BY142">
        <v>4170</v>
      </c>
      <c r="BZ142">
        <v>1229</v>
      </c>
      <c r="CA142">
        <v>2338</v>
      </c>
      <c r="CB142">
        <v>2882</v>
      </c>
      <c r="CC142">
        <v>2066</v>
      </c>
      <c r="CD142">
        <v>1494</v>
      </c>
      <c r="CE142">
        <v>3735</v>
      </c>
      <c r="CF142">
        <v>1916</v>
      </c>
      <c r="CG142">
        <v>616</v>
      </c>
      <c r="CH142">
        <v>3423</v>
      </c>
      <c r="CI142">
        <v>3541</v>
      </c>
      <c r="CJ142">
        <v>7393</v>
      </c>
      <c r="CK142">
        <v>2062</v>
      </c>
      <c r="CL142">
        <v>4177</v>
      </c>
      <c r="CM142">
        <v>4267</v>
      </c>
      <c r="CN142">
        <v>767</v>
      </c>
      <c r="CO142">
        <v>1874</v>
      </c>
      <c r="CP142">
        <v>1551</v>
      </c>
      <c r="CQ142">
        <v>3544</v>
      </c>
      <c r="CR142">
        <v>4864</v>
      </c>
      <c r="CS142">
        <v>3300</v>
      </c>
      <c r="CT142">
        <v>3552</v>
      </c>
      <c r="CU142">
        <v>2486</v>
      </c>
      <c r="CV142">
        <v>4223</v>
      </c>
      <c r="CW142">
        <v>4139</v>
      </c>
      <c r="CX142">
        <v>4125</v>
      </c>
      <c r="CY142">
        <v>3421</v>
      </c>
      <c r="CZ142">
        <v>6345</v>
      </c>
      <c r="DA142">
        <v>4054</v>
      </c>
      <c r="DB142">
        <v>2409</v>
      </c>
      <c r="DC142">
        <v>2010</v>
      </c>
      <c r="DD142">
        <v>1469</v>
      </c>
      <c r="DE142">
        <v>2531</v>
      </c>
      <c r="DF142">
        <v>3130</v>
      </c>
      <c r="DG142">
        <v>1927</v>
      </c>
      <c r="DH142">
        <v>689</v>
      </c>
      <c r="DI142">
        <v>2655</v>
      </c>
      <c r="DJ142">
        <v>3569</v>
      </c>
      <c r="DK142">
        <v>4303</v>
      </c>
      <c r="DL142">
        <v>519</v>
      </c>
      <c r="DM142">
        <v>2883</v>
      </c>
      <c r="DN142">
        <v>3880</v>
      </c>
      <c r="DO142">
        <v>3848</v>
      </c>
      <c r="DP142">
        <v>2809</v>
      </c>
      <c r="DQ142">
        <v>3489</v>
      </c>
      <c r="DR142">
        <v>2373</v>
      </c>
      <c r="DS142">
        <v>3658</v>
      </c>
      <c r="DT142">
        <v>3569</v>
      </c>
      <c r="DU142">
        <v>2355</v>
      </c>
      <c r="DV142">
        <v>838</v>
      </c>
      <c r="DW142">
        <v>3715</v>
      </c>
      <c r="DX142">
        <v>2543</v>
      </c>
      <c r="DY142">
        <v>3463</v>
      </c>
      <c r="DZ142">
        <v>2327</v>
      </c>
      <c r="EA142">
        <v>3000</v>
      </c>
      <c r="EB142">
        <v>1830</v>
      </c>
      <c r="EC142">
        <v>2146</v>
      </c>
      <c r="ED142">
        <v>4008</v>
      </c>
      <c r="EE142">
        <v>3583</v>
      </c>
      <c r="EF142">
        <v>657</v>
      </c>
      <c r="EG142">
        <v>4285</v>
      </c>
      <c r="EH142">
        <v>3549</v>
      </c>
      <c r="EI142">
        <v>4057</v>
      </c>
      <c r="EJ142">
        <v>3525</v>
      </c>
      <c r="EK142">
        <v>3900</v>
      </c>
      <c r="EL142" s="7">
        <v>999999</v>
      </c>
      <c r="EM142">
        <v>3408</v>
      </c>
      <c r="EN142">
        <v>3473</v>
      </c>
      <c r="EO142">
        <v>2369</v>
      </c>
      <c r="EP142">
        <v>3857</v>
      </c>
      <c r="EQ142">
        <v>2670</v>
      </c>
      <c r="ER142">
        <v>4125</v>
      </c>
      <c r="ES142">
        <v>3040</v>
      </c>
      <c r="ET142">
        <v>2451</v>
      </c>
      <c r="EU142">
        <v>3091</v>
      </c>
      <c r="EV142">
        <v>4668</v>
      </c>
      <c r="EW142">
        <v>3785</v>
      </c>
      <c r="EX142">
        <v>792</v>
      </c>
      <c r="EY142">
        <v>3515</v>
      </c>
      <c r="EZ142">
        <v>2135</v>
      </c>
      <c r="FA142">
        <v>3675</v>
      </c>
      <c r="FB142">
        <v>4601</v>
      </c>
      <c r="FC142">
        <v>3966</v>
      </c>
      <c r="FD142">
        <v>2354</v>
      </c>
      <c r="FE142">
        <v>4481</v>
      </c>
      <c r="FF142">
        <v>4028</v>
      </c>
      <c r="FG142">
        <v>3666</v>
      </c>
      <c r="FH142">
        <v>2333</v>
      </c>
      <c r="FI142">
        <v>2067</v>
      </c>
      <c r="FJ142">
        <v>2787</v>
      </c>
      <c r="FK142">
        <v>3037</v>
      </c>
      <c r="FL142">
        <v>4000</v>
      </c>
      <c r="FM142">
        <v>3320</v>
      </c>
      <c r="FN142">
        <v>3740</v>
      </c>
      <c r="FO142">
        <v>1528</v>
      </c>
      <c r="FP142">
        <v>2703</v>
      </c>
      <c r="FQ142">
        <v>776</v>
      </c>
      <c r="FR142">
        <v>3653</v>
      </c>
      <c r="FS142">
        <v>1466</v>
      </c>
      <c r="FT142">
        <v>3621</v>
      </c>
      <c r="FU142">
        <v>2716</v>
      </c>
      <c r="FV142">
        <v>2813</v>
      </c>
      <c r="FW142">
        <v>6136</v>
      </c>
      <c r="FX142">
        <v>2220</v>
      </c>
      <c r="FY142">
        <v>5474</v>
      </c>
      <c r="FZ142">
        <v>1952</v>
      </c>
      <c r="GA142">
        <v>3736</v>
      </c>
      <c r="GB142">
        <v>4230</v>
      </c>
      <c r="GC142">
        <v>3593</v>
      </c>
      <c r="GD142">
        <v>2335</v>
      </c>
      <c r="GE142">
        <v>2925</v>
      </c>
      <c r="GF142">
        <v>1791</v>
      </c>
      <c r="GG142">
        <v>3462</v>
      </c>
      <c r="GH142">
        <v>3363</v>
      </c>
      <c r="GI142">
        <v>3866</v>
      </c>
      <c r="GJ142">
        <v>3555</v>
      </c>
      <c r="GK142">
        <v>3525</v>
      </c>
      <c r="GL142">
        <v>3757</v>
      </c>
      <c r="GM142">
        <v>7018</v>
      </c>
      <c r="GN142">
        <v>5458</v>
      </c>
      <c r="GO142">
        <v>3324</v>
      </c>
    </row>
    <row r="143" spans="1:197" x14ac:dyDescent="0.45">
      <c r="A143" t="s">
        <v>149</v>
      </c>
      <c r="B143">
        <v>4303</v>
      </c>
      <c r="C143">
        <v>1144</v>
      </c>
      <c r="D143">
        <v>1781</v>
      </c>
      <c r="E143">
        <v>5006</v>
      </c>
      <c r="F143">
        <v>585</v>
      </c>
      <c r="G143">
        <v>1675</v>
      </c>
      <c r="H143">
        <v>8866</v>
      </c>
      <c r="I143">
        <v>8987</v>
      </c>
      <c r="J143">
        <v>975</v>
      </c>
      <c r="K143">
        <v>1702</v>
      </c>
      <c r="L143">
        <v>3833</v>
      </c>
      <c r="M143">
        <v>1238</v>
      </c>
      <c r="N143">
        <v>314</v>
      </c>
      <c r="O143">
        <v>3449</v>
      </c>
      <c r="P143">
        <v>1395</v>
      </c>
      <c r="Q143">
        <v>980</v>
      </c>
      <c r="R143">
        <v>1005</v>
      </c>
      <c r="S143">
        <v>3253</v>
      </c>
      <c r="T143">
        <v>1442</v>
      </c>
      <c r="U143">
        <v>3572</v>
      </c>
      <c r="V143">
        <v>8068</v>
      </c>
      <c r="W143">
        <v>7683</v>
      </c>
      <c r="X143">
        <v>4880</v>
      </c>
      <c r="Y143">
        <v>705</v>
      </c>
      <c r="Z143">
        <v>665</v>
      </c>
      <c r="AA143">
        <v>554</v>
      </c>
      <c r="AB143">
        <v>9007</v>
      </c>
      <c r="AC143">
        <v>2072</v>
      </c>
      <c r="AD143">
        <v>312</v>
      </c>
      <c r="AE143">
        <v>1279</v>
      </c>
      <c r="AF143">
        <v>1482</v>
      </c>
      <c r="AG143">
        <v>1305</v>
      </c>
      <c r="AH143">
        <v>210</v>
      </c>
      <c r="AI143">
        <v>2081</v>
      </c>
      <c r="AJ143">
        <v>825</v>
      </c>
      <c r="AK143">
        <v>386</v>
      </c>
      <c r="AL143">
        <v>1228</v>
      </c>
      <c r="AM143">
        <v>1023</v>
      </c>
      <c r="AN143">
        <v>2158</v>
      </c>
      <c r="AO143">
        <v>2253</v>
      </c>
      <c r="AP143">
        <v>461</v>
      </c>
      <c r="AQ143">
        <v>1037</v>
      </c>
      <c r="AR143">
        <v>2116</v>
      </c>
      <c r="AS143">
        <v>1622</v>
      </c>
      <c r="AT143">
        <v>693</v>
      </c>
      <c r="AU143">
        <v>1888</v>
      </c>
      <c r="AV143">
        <v>4052</v>
      </c>
      <c r="AW143">
        <v>321</v>
      </c>
      <c r="AX143">
        <v>340</v>
      </c>
      <c r="AY143">
        <v>315</v>
      </c>
      <c r="AZ143">
        <v>1707</v>
      </c>
      <c r="BA143">
        <v>200</v>
      </c>
      <c r="BB143">
        <v>1185</v>
      </c>
      <c r="BC143">
        <v>5057</v>
      </c>
      <c r="BD143">
        <v>2242</v>
      </c>
      <c r="BE143">
        <v>783</v>
      </c>
      <c r="BF143">
        <v>875</v>
      </c>
      <c r="BG143">
        <v>1596</v>
      </c>
      <c r="BH143">
        <v>503</v>
      </c>
      <c r="BI143">
        <v>1721</v>
      </c>
      <c r="BJ143">
        <v>1291</v>
      </c>
      <c r="BK143">
        <v>4228</v>
      </c>
      <c r="BL143">
        <v>3475</v>
      </c>
      <c r="BM143">
        <v>1835</v>
      </c>
      <c r="BN143">
        <v>784</v>
      </c>
      <c r="BO143">
        <v>3543</v>
      </c>
      <c r="BP143">
        <v>1905</v>
      </c>
      <c r="BQ143">
        <v>311</v>
      </c>
      <c r="BR143">
        <v>295</v>
      </c>
      <c r="BS143">
        <v>413</v>
      </c>
      <c r="BT143">
        <v>703</v>
      </c>
      <c r="BU143">
        <v>8643</v>
      </c>
      <c r="BV143">
        <v>288</v>
      </c>
      <c r="BW143">
        <v>170</v>
      </c>
      <c r="BX143">
        <v>323</v>
      </c>
      <c r="BY143">
        <v>1652</v>
      </c>
      <c r="BZ143">
        <v>4005</v>
      </c>
      <c r="CA143">
        <v>1198</v>
      </c>
      <c r="CB143">
        <v>1015</v>
      </c>
      <c r="CC143">
        <v>1352</v>
      </c>
      <c r="CD143">
        <v>1988</v>
      </c>
      <c r="CE143">
        <v>841</v>
      </c>
      <c r="CF143">
        <v>4692</v>
      </c>
      <c r="CG143">
        <v>3451</v>
      </c>
      <c r="CH143">
        <v>773</v>
      </c>
      <c r="CI143">
        <v>320</v>
      </c>
      <c r="CJ143">
        <v>10169</v>
      </c>
      <c r="CK143">
        <v>1757</v>
      </c>
      <c r="CL143">
        <v>1709</v>
      </c>
      <c r="CM143">
        <v>2113</v>
      </c>
      <c r="CN143">
        <v>3665</v>
      </c>
      <c r="CO143">
        <v>1755</v>
      </c>
      <c r="CP143">
        <v>4327</v>
      </c>
      <c r="CQ143">
        <v>308</v>
      </c>
      <c r="CR143">
        <v>1568</v>
      </c>
      <c r="CS143">
        <v>424</v>
      </c>
      <c r="CT143">
        <v>293</v>
      </c>
      <c r="CU143">
        <v>1120</v>
      </c>
      <c r="CV143">
        <v>2070</v>
      </c>
      <c r="CW143">
        <v>1959</v>
      </c>
      <c r="CX143">
        <v>1974</v>
      </c>
      <c r="CY143">
        <v>2108</v>
      </c>
      <c r="CZ143">
        <v>9121</v>
      </c>
      <c r="DA143">
        <v>1751</v>
      </c>
      <c r="DB143">
        <v>1313</v>
      </c>
      <c r="DC143">
        <v>2663</v>
      </c>
      <c r="DD143">
        <v>2936</v>
      </c>
      <c r="DE143">
        <v>1120</v>
      </c>
      <c r="DF143">
        <v>450</v>
      </c>
      <c r="DG143">
        <v>1605</v>
      </c>
      <c r="DH143">
        <v>3587</v>
      </c>
      <c r="DI143">
        <v>1217</v>
      </c>
      <c r="DJ143">
        <v>532</v>
      </c>
      <c r="DK143">
        <v>1784</v>
      </c>
      <c r="DL143">
        <v>3220</v>
      </c>
      <c r="DM143">
        <v>741</v>
      </c>
      <c r="DN143">
        <v>1361</v>
      </c>
      <c r="DO143">
        <v>1329</v>
      </c>
      <c r="DP143">
        <v>3462</v>
      </c>
      <c r="DQ143">
        <v>307</v>
      </c>
      <c r="DR143">
        <v>3026</v>
      </c>
      <c r="DS143">
        <v>428</v>
      </c>
      <c r="DT143">
        <v>340</v>
      </c>
      <c r="DU143">
        <v>1252</v>
      </c>
      <c r="DV143">
        <v>2568</v>
      </c>
      <c r="DW143">
        <v>679</v>
      </c>
      <c r="DX143">
        <v>1600</v>
      </c>
      <c r="DY143">
        <v>320</v>
      </c>
      <c r="DZ143">
        <v>1875</v>
      </c>
      <c r="EA143">
        <v>895</v>
      </c>
      <c r="EB143">
        <v>1598</v>
      </c>
      <c r="EC143">
        <v>1267</v>
      </c>
      <c r="ED143">
        <v>712</v>
      </c>
      <c r="EE143">
        <v>362</v>
      </c>
      <c r="EF143">
        <v>3555</v>
      </c>
      <c r="EG143">
        <v>790</v>
      </c>
      <c r="EH143">
        <v>277</v>
      </c>
      <c r="EI143">
        <v>1877</v>
      </c>
      <c r="EJ143">
        <v>351</v>
      </c>
      <c r="EK143">
        <v>1382</v>
      </c>
      <c r="EL143">
        <v>3408</v>
      </c>
      <c r="EM143" s="7">
        <v>999999</v>
      </c>
      <c r="EN143">
        <v>497</v>
      </c>
      <c r="EO143">
        <v>1581</v>
      </c>
      <c r="EP143">
        <v>2545</v>
      </c>
      <c r="EQ143">
        <v>1200</v>
      </c>
      <c r="ER143">
        <v>722</v>
      </c>
      <c r="ES143">
        <v>757</v>
      </c>
      <c r="ET143">
        <v>1247</v>
      </c>
      <c r="EU143">
        <v>1099</v>
      </c>
      <c r="EV143">
        <v>2120</v>
      </c>
      <c r="EW143">
        <v>1010</v>
      </c>
      <c r="EX143">
        <v>3487</v>
      </c>
      <c r="EY143">
        <v>236</v>
      </c>
      <c r="EZ143">
        <v>1692</v>
      </c>
      <c r="FA143">
        <v>423</v>
      </c>
      <c r="FB143">
        <v>2053</v>
      </c>
      <c r="FC143">
        <v>708</v>
      </c>
      <c r="FD143">
        <v>1469</v>
      </c>
      <c r="FE143">
        <v>1933</v>
      </c>
      <c r="FF143">
        <v>1721</v>
      </c>
      <c r="FG143">
        <v>946</v>
      </c>
      <c r="FH143">
        <v>1545</v>
      </c>
      <c r="FI143">
        <v>2722</v>
      </c>
      <c r="FJ143">
        <v>1087</v>
      </c>
      <c r="FK143">
        <v>1139</v>
      </c>
      <c r="FL143">
        <v>1452</v>
      </c>
      <c r="FM143">
        <v>770</v>
      </c>
      <c r="FN143">
        <v>293</v>
      </c>
      <c r="FO143">
        <v>2190</v>
      </c>
      <c r="FP143">
        <v>1144</v>
      </c>
      <c r="FQ143">
        <v>3470</v>
      </c>
      <c r="FR143">
        <v>501</v>
      </c>
      <c r="FS143">
        <v>1945</v>
      </c>
      <c r="FT143">
        <v>532</v>
      </c>
      <c r="FU143">
        <v>5488</v>
      </c>
      <c r="FV143">
        <v>955</v>
      </c>
      <c r="FW143">
        <v>8907</v>
      </c>
      <c r="FX143">
        <v>1411</v>
      </c>
      <c r="FY143">
        <v>8246</v>
      </c>
      <c r="FZ143">
        <v>2427</v>
      </c>
      <c r="GA143">
        <v>1573</v>
      </c>
      <c r="GB143">
        <v>2044</v>
      </c>
      <c r="GC143">
        <v>312</v>
      </c>
      <c r="GD143">
        <v>1261</v>
      </c>
      <c r="GE143">
        <v>726</v>
      </c>
      <c r="GF143">
        <v>1821</v>
      </c>
      <c r="GG143">
        <v>182</v>
      </c>
      <c r="GH143">
        <v>6134</v>
      </c>
      <c r="GI143">
        <v>1318</v>
      </c>
      <c r="GJ143">
        <v>292</v>
      </c>
      <c r="GK143">
        <v>315</v>
      </c>
      <c r="GL143">
        <v>1571</v>
      </c>
      <c r="GM143">
        <v>9789</v>
      </c>
      <c r="GN143">
        <v>8230</v>
      </c>
      <c r="GO143">
        <v>85</v>
      </c>
    </row>
    <row r="144" spans="1:197" x14ac:dyDescent="0.45">
      <c r="A144" t="s">
        <v>150</v>
      </c>
      <c r="B144">
        <v>4368</v>
      </c>
      <c r="C144">
        <v>1040</v>
      </c>
      <c r="D144">
        <v>1354</v>
      </c>
      <c r="E144">
        <v>5071</v>
      </c>
      <c r="F144">
        <v>403</v>
      </c>
      <c r="G144">
        <v>1247</v>
      </c>
      <c r="H144">
        <v>8931</v>
      </c>
      <c r="I144">
        <v>9052</v>
      </c>
      <c r="J144">
        <v>1424</v>
      </c>
      <c r="K144">
        <v>1220</v>
      </c>
      <c r="L144">
        <v>3898</v>
      </c>
      <c r="M144">
        <v>811</v>
      </c>
      <c r="N144">
        <v>198</v>
      </c>
      <c r="O144">
        <v>3514</v>
      </c>
      <c r="P144">
        <v>968</v>
      </c>
      <c r="Q144">
        <v>674</v>
      </c>
      <c r="R144">
        <v>1494</v>
      </c>
      <c r="S144">
        <v>3318</v>
      </c>
      <c r="T144">
        <v>1576</v>
      </c>
      <c r="U144">
        <v>3637</v>
      </c>
      <c r="V144">
        <v>8132</v>
      </c>
      <c r="W144">
        <v>7645</v>
      </c>
      <c r="X144">
        <v>4945</v>
      </c>
      <c r="Y144">
        <v>532</v>
      </c>
      <c r="Z144">
        <v>666</v>
      </c>
      <c r="AA144">
        <v>734</v>
      </c>
      <c r="AB144">
        <v>9071</v>
      </c>
      <c r="AC144">
        <v>1644</v>
      </c>
      <c r="AD144">
        <v>248</v>
      </c>
      <c r="AE144">
        <v>797</v>
      </c>
      <c r="AF144">
        <v>1055</v>
      </c>
      <c r="AG144">
        <v>823</v>
      </c>
      <c r="AH144">
        <v>659</v>
      </c>
      <c r="AI144">
        <v>2515</v>
      </c>
      <c r="AJ144">
        <v>397</v>
      </c>
      <c r="AK144">
        <v>128</v>
      </c>
      <c r="AL144">
        <v>1262</v>
      </c>
      <c r="AM144">
        <v>1225</v>
      </c>
      <c r="AN144">
        <v>1730</v>
      </c>
      <c r="AO144">
        <v>1771</v>
      </c>
      <c r="AP144">
        <v>404</v>
      </c>
      <c r="AQ144">
        <v>771</v>
      </c>
      <c r="AR144">
        <v>1689</v>
      </c>
      <c r="AS144">
        <v>1797</v>
      </c>
      <c r="AT144">
        <v>312</v>
      </c>
      <c r="AU144">
        <v>1461</v>
      </c>
      <c r="AV144">
        <v>4117</v>
      </c>
      <c r="AW144">
        <v>191</v>
      </c>
      <c r="AX144">
        <v>170</v>
      </c>
      <c r="AY144">
        <v>246</v>
      </c>
      <c r="AZ144">
        <v>1539</v>
      </c>
      <c r="BA144">
        <v>360</v>
      </c>
      <c r="BB144">
        <v>1209</v>
      </c>
      <c r="BC144">
        <v>5122</v>
      </c>
      <c r="BD144">
        <v>2307</v>
      </c>
      <c r="BE144">
        <v>758</v>
      </c>
      <c r="BF144">
        <v>819</v>
      </c>
      <c r="BG144">
        <v>1473</v>
      </c>
      <c r="BH144">
        <v>330</v>
      </c>
      <c r="BI144">
        <v>1796</v>
      </c>
      <c r="BJ144">
        <v>809</v>
      </c>
      <c r="BK144">
        <v>4293</v>
      </c>
      <c r="BL144">
        <v>3540</v>
      </c>
      <c r="BM144">
        <v>1408</v>
      </c>
      <c r="BN144">
        <v>1034</v>
      </c>
      <c r="BO144">
        <v>3608</v>
      </c>
      <c r="BP144">
        <v>1477</v>
      </c>
      <c r="BQ144">
        <v>293</v>
      </c>
      <c r="BR144">
        <v>304</v>
      </c>
      <c r="BS144">
        <v>80</v>
      </c>
      <c r="BT144">
        <v>884</v>
      </c>
      <c r="BU144">
        <v>8708</v>
      </c>
      <c r="BV144">
        <v>213</v>
      </c>
      <c r="BW144">
        <v>466</v>
      </c>
      <c r="BX144">
        <v>218</v>
      </c>
      <c r="BY144">
        <v>1224</v>
      </c>
      <c r="BZ144">
        <v>4070</v>
      </c>
      <c r="CA144">
        <v>1448</v>
      </c>
      <c r="CB144">
        <v>562</v>
      </c>
      <c r="CC144">
        <v>1487</v>
      </c>
      <c r="CD144">
        <v>1949</v>
      </c>
      <c r="CE144">
        <v>535</v>
      </c>
      <c r="CF144">
        <v>4756</v>
      </c>
      <c r="CG144">
        <v>3516</v>
      </c>
      <c r="CH144">
        <v>266</v>
      </c>
      <c r="CI144">
        <v>176</v>
      </c>
      <c r="CJ144">
        <v>10234</v>
      </c>
      <c r="CK144">
        <v>1588</v>
      </c>
      <c r="CL144">
        <v>1282</v>
      </c>
      <c r="CM144">
        <v>1631</v>
      </c>
      <c r="CN144">
        <v>3729</v>
      </c>
      <c r="CO144">
        <v>1586</v>
      </c>
      <c r="CP144">
        <v>4391</v>
      </c>
      <c r="CQ144">
        <v>196</v>
      </c>
      <c r="CR144">
        <v>2057</v>
      </c>
      <c r="CS144">
        <v>253</v>
      </c>
      <c r="CT144">
        <v>214</v>
      </c>
      <c r="CU144">
        <v>1064</v>
      </c>
      <c r="CV144">
        <v>1643</v>
      </c>
      <c r="CW144">
        <v>1531</v>
      </c>
      <c r="CX144">
        <v>1546</v>
      </c>
      <c r="CY144">
        <v>2542</v>
      </c>
      <c r="CZ144">
        <v>9186</v>
      </c>
      <c r="DA144">
        <v>1323</v>
      </c>
      <c r="DB144">
        <v>1299</v>
      </c>
      <c r="DC144">
        <v>2817</v>
      </c>
      <c r="DD144">
        <v>3090</v>
      </c>
      <c r="DE144">
        <v>1063</v>
      </c>
      <c r="DF144">
        <v>432</v>
      </c>
      <c r="DG144">
        <v>1739</v>
      </c>
      <c r="DH144">
        <v>3652</v>
      </c>
      <c r="DI144">
        <v>878</v>
      </c>
      <c r="DJ144">
        <v>134</v>
      </c>
      <c r="DK144">
        <v>1357</v>
      </c>
      <c r="DL144">
        <v>3285</v>
      </c>
      <c r="DM144">
        <v>684</v>
      </c>
      <c r="DN144">
        <v>934</v>
      </c>
      <c r="DO144">
        <v>902</v>
      </c>
      <c r="DP144">
        <v>3616</v>
      </c>
      <c r="DQ144">
        <v>191</v>
      </c>
      <c r="DR144">
        <v>3180</v>
      </c>
      <c r="DS144">
        <v>257</v>
      </c>
      <c r="DT144">
        <v>227</v>
      </c>
      <c r="DU144">
        <v>1083</v>
      </c>
      <c r="DV144">
        <v>2633</v>
      </c>
      <c r="DW144">
        <v>373</v>
      </c>
      <c r="DX144">
        <v>1272</v>
      </c>
      <c r="DY144">
        <v>190</v>
      </c>
      <c r="DZ144">
        <v>1547</v>
      </c>
      <c r="EA144">
        <v>442</v>
      </c>
      <c r="EB144">
        <v>1795</v>
      </c>
      <c r="EC144">
        <v>1401</v>
      </c>
      <c r="ED144">
        <v>1222</v>
      </c>
      <c r="EE144">
        <v>198</v>
      </c>
      <c r="EF144">
        <v>3620</v>
      </c>
      <c r="EG144">
        <v>928</v>
      </c>
      <c r="EH144">
        <v>223</v>
      </c>
      <c r="EI144">
        <v>1450</v>
      </c>
      <c r="EJ144">
        <v>159</v>
      </c>
      <c r="EK144">
        <v>954</v>
      </c>
      <c r="EL144">
        <v>3473</v>
      </c>
      <c r="EM144">
        <v>497</v>
      </c>
      <c r="EN144" s="7">
        <v>999999</v>
      </c>
      <c r="EO144">
        <v>1338</v>
      </c>
      <c r="EP144">
        <v>2977</v>
      </c>
      <c r="EQ144">
        <v>857</v>
      </c>
      <c r="ER144">
        <v>908</v>
      </c>
      <c r="ES144">
        <v>455</v>
      </c>
      <c r="ET144">
        <v>1238</v>
      </c>
      <c r="EU144">
        <v>649</v>
      </c>
      <c r="EV144">
        <v>1691</v>
      </c>
      <c r="EW144">
        <v>1454</v>
      </c>
      <c r="EX144">
        <v>3522</v>
      </c>
      <c r="EY144">
        <v>259</v>
      </c>
      <c r="EZ144">
        <v>1829</v>
      </c>
      <c r="FA144">
        <v>204</v>
      </c>
      <c r="FB144">
        <v>1625</v>
      </c>
      <c r="FC144">
        <v>598</v>
      </c>
      <c r="FD144">
        <v>1605</v>
      </c>
      <c r="FE144">
        <v>1504</v>
      </c>
      <c r="FF144">
        <v>1293</v>
      </c>
      <c r="FG144">
        <v>517</v>
      </c>
      <c r="FH144">
        <v>1375</v>
      </c>
      <c r="FI144">
        <v>2875</v>
      </c>
      <c r="FJ144">
        <v>692</v>
      </c>
      <c r="FK144">
        <v>1389</v>
      </c>
      <c r="FL144">
        <v>1023</v>
      </c>
      <c r="FM144">
        <v>288</v>
      </c>
      <c r="FN144">
        <v>370</v>
      </c>
      <c r="FO144">
        <v>2336</v>
      </c>
      <c r="FP144">
        <v>788</v>
      </c>
      <c r="FQ144">
        <v>3505</v>
      </c>
      <c r="FR144">
        <v>185</v>
      </c>
      <c r="FS144">
        <v>2100</v>
      </c>
      <c r="FT144">
        <v>152</v>
      </c>
      <c r="FU144">
        <v>5523</v>
      </c>
      <c r="FV144">
        <v>681</v>
      </c>
      <c r="FW144">
        <v>8942</v>
      </c>
      <c r="FX144">
        <v>1264</v>
      </c>
      <c r="FY144">
        <v>8281</v>
      </c>
      <c r="FZ144">
        <v>2563</v>
      </c>
      <c r="GA144">
        <v>1091</v>
      </c>
      <c r="GB144">
        <v>1562</v>
      </c>
      <c r="GC144">
        <v>223</v>
      </c>
      <c r="GD144">
        <v>1284</v>
      </c>
      <c r="GE144">
        <v>668</v>
      </c>
      <c r="GF144">
        <v>1671</v>
      </c>
      <c r="GG144">
        <v>674</v>
      </c>
      <c r="GH144">
        <v>6170</v>
      </c>
      <c r="GI144">
        <v>890</v>
      </c>
      <c r="GJ144">
        <v>212</v>
      </c>
      <c r="GK144">
        <v>184</v>
      </c>
      <c r="GL144">
        <v>1089</v>
      </c>
      <c r="GM144">
        <v>9825</v>
      </c>
      <c r="GN144">
        <v>8265</v>
      </c>
      <c r="GO144">
        <v>458</v>
      </c>
    </row>
    <row r="145" spans="1:197" x14ac:dyDescent="0.45">
      <c r="A145" t="s">
        <v>151</v>
      </c>
      <c r="B145">
        <v>3265</v>
      </c>
      <c r="C145">
        <v>433</v>
      </c>
      <c r="D145">
        <v>2199</v>
      </c>
      <c r="E145">
        <v>3967</v>
      </c>
      <c r="F145">
        <v>1146</v>
      </c>
      <c r="G145">
        <v>1951</v>
      </c>
      <c r="H145">
        <v>7827</v>
      </c>
      <c r="I145">
        <v>7948</v>
      </c>
      <c r="J145">
        <v>2123</v>
      </c>
      <c r="K145">
        <v>1755</v>
      </c>
      <c r="L145">
        <v>2794</v>
      </c>
      <c r="M145">
        <v>808</v>
      </c>
      <c r="N145">
        <v>1495</v>
      </c>
      <c r="O145">
        <v>2410</v>
      </c>
      <c r="P145">
        <v>1812</v>
      </c>
      <c r="Q145">
        <v>1662</v>
      </c>
      <c r="R145">
        <v>2425</v>
      </c>
      <c r="S145">
        <v>2215</v>
      </c>
      <c r="T145">
        <v>819</v>
      </c>
      <c r="U145">
        <v>2534</v>
      </c>
      <c r="V145">
        <v>7029</v>
      </c>
      <c r="W145">
        <v>6541</v>
      </c>
      <c r="X145">
        <v>3841</v>
      </c>
      <c r="Y145">
        <v>1741</v>
      </c>
      <c r="Z145">
        <v>1994</v>
      </c>
      <c r="AA145">
        <v>2044</v>
      </c>
      <c r="AB145">
        <v>7968</v>
      </c>
      <c r="AC145">
        <v>2123</v>
      </c>
      <c r="AD145">
        <v>1328</v>
      </c>
      <c r="AE145">
        <v>1330</v>
      </c>
      <c r="AF145">
        <v>1651</v>
      </c>
      <c r="AG145">
        <v>1330</v>
      </c>
      <c r="AH145">
        <v>1589</v>
      </c>
      <c r="AI145">
        <v>2443</v>
      </c>
      <c r="AJ145">
        <v>1403</v>
      </c>
      <c r="AK145">
        <v>1501</v>
      </c>
      <c r="AL145">
        <v>524</v>
      </c>
      <c r="AM145">
        <v>679</v>
      </c>
      <c r="AN145">
        <v>2144</v>
      </c>
      <c r="AO145">
        <v>2306</v>
      </c>
      <c r="AP145">
        <v>1135</v>
      </c>
      <c r="AQ145">
        <v>656</v>
      </c>
      <c r="AR145">
        <v>2534</v>
      </c>
      <c r="AS145">
        <v>693</v>
      </c>
      <c r="AT145">
        <v>1403</v>
      </c>
      <c r="AU145">
        <v>1971</v>
      </c>
      <c r="AV145">
        <v>3013</v>
      </c>
      <c r="AW145">
        <v>1496</v>
      </c>
      <c r="AX145">
        <v>1505</v>
      </c>
      <c r="AY145">
        <v>1555</v>
      </c>
      <c r="AZ145">
        <v>435</v>
      </c>
      <c r="BA145">
        <v>1383</v>
      </c>
      <c r="BB145">
        <v>508</v>
      </c>
      <c r="BC145">
        <v>4019</v>
      </c>
      <c r="BD145">
        <v>1203</v>
      </c>
      <c r="BE145">
        <v>850</v>
      </c>
      <c r="BF145">
        <v>697</v>
      </c>
      <c r="BG145">
        <v>2818</v>
      </c>
      <c r="BH145">
        <v>1702</v>
      </c>
      <c r="BI145">
        <v>692</v>
      </c>
      <c r="BJ145">
        <v>1145</v>
      </c>
      <c r="BK145">
        <v>3189</v>
      </c>
      <c r="BL145">
        <v>2436</v>
      </c>
      <c r="BM145">
        <v>2253</v>
      </c>
      <c r="BN145">
        <v>901</v>
      </c>
      <c r="BO145">
        <v>2505</v>
      </c>
      <c r="BP145">
        <v>1987</v>
      </c>
      <c r="BQ145">
        <v>1602</v>
      </c>
      <c r="BR145">
        <v>1287</v>
      </c>
      <c r="BS145">
        <v>1419</v>
      </c>
      <c r="BT145">
        <v>2193</v>
      </c>
      <c r="BU145">
        <v>7604</v>
      </c>
      <c r="BV145">
        <v>1523</v>
      </c>
      <c r="BW145">
        <v>1468</v>
      </c>
      <c r="BX145">
        <v>1545</v>
      </c>
      <c r="BY145">
        <v>2069</v>
      </c>
      <c r="BZ145">
        <v>2966</v>
      </c>
      <c r="CA145">
        <v>800</v>
      </c>
      <c r="CB145">
        <v>781</v>
      </c>
      <c r="CC145">
        <v>643</v>
      </c>
      <c r="CD145">
        <v>845</v>
      </c>
      <c r="CE145">
        <v>1634</v>
      </c>
      <c r="CF145">
        <v>3653</v>
      </c>
      <c r="CG145">
        <v>2412</v>
      </c>
      <c r="CH145">
        <v>1321</v>
      </c>
      <c r="CI145">
        <v>1512</v>
      </c>
      <c r="CJ145">
        <v>9130</v>
      </c>
      <c r="CK145">
        <v>335</v>
      </c>
      <c r="CL145">
        <v>2076</v>
      </c>
      <c r="CM145">
        <v>2166</v>
      </c>
      <c r="CN145">
        <v>2626</v>
      </c>
      <c r="CO145">
        <v>483</v>
      </c>
      <c r="CP145">
        <v>3288</v>
      </c>
      <c r="CQ145">
        <v>1515</v>
      </c>
      <c r="CR145">
        <v>2988</v>
      </c>
      <c r="CS145">
        <v>1271</v>
      </c>
      <c r="CT145">
        <v>1523</v>
      </c>
      <c r="CU145">
        <v>457</v>
      </c>
      <c r="CV145">
        <v>2122</v>
      </c>
      <c r="CW145">
        <v>2037</v>
      </c>
      <c r="CX145">
        <v>2024</v>
      </c>
      <c r="CY145">
        <v>2470</v>
      </c>
      <c r="CZ145">
        <v>8083</v>
      </c>
      <c r="DA145">
        <v>1952</v>
      </c>
      <c r="DB145">
        <v>380</v>
      </c>
      <c r="DC145">
        <v>1713</v>
      </c>
      <c r="DD145">
        <v>1986</v>
      </c>
      <c r="DE145">
        <v>503</v>
      </c>
      <c r="DF145">
        <v>1102</v>
      </c>
      <c r="DG145">
        <v>841</v>
      </c>
      <c r="DH145">
        <v>2549</v>
      </c>
      <c r="DI145">
        <v>534</v>
      </c>
      <c r="DJ145">
        <v>1468</v>
      </c>
      <c r="DK145">
        <v>2201</v>
      </c>
      <c r="DL145">
        <v>2182</v>
      </c>
      <c r="DM145">
        <v>854</v>
      </c>
      <c r="DN145">
        <v>1778</v>
      </c>
      <c r="DO145">
        <v>1746</v>
      </c>
      <c r="DP145">
        <v>2512</v>
      </c>
      <c r="DQ145">
        <v>1460</v>
      </c>
      <c r="DR145">
        <v>2076</v>
      </c>
      <c r="DS145">
        <v>1629</v>
      </c>
      <c r="DT145">
        <v>1540</v>
      </c>
      <c r="DU145">
        <v>327</v>
      </c>
      <c r="DV145">
        <v>1529</v>
      </c>
      <c r="DW145">
        <v>1614</v>
      </c>
      <c r="DX145">
        <v>211</v>
      </c>
      <c r="DY145">
        <v>1435</v>
      </c>
      <c r="DZ145">
        <v>481</v>
      </c>
      <c r="EA145">
        <v>899</v>
      </c>
      <c r="EB145">
        <v>692</v>
      </c>
      <c r="EC145">
        <v>637</v>
      </c>
      <c r="ED145">
        <v>2132</v>
      </c>
      <c r="EE145">
        <v>1554</v>
      </c>
      <c r="EF145">
        <v>2517</v>
      </c>
      <c r="EG145">
        <v>2257</v>
      </c>
      <c r="EH145">
        <v>1520</v>
      </c>
      <c r="EI145">
        <v>1956</v>
      </c>
      <c r="EJ145">
        <v>1496</v>
      </c>
      <c r="EK145">
        <v>1799</v>
      </c>
      <c r="EL145">
        <v>2369</v>
      </c>
      <c r="EM145">
        <v>1581</v>
      </c>
      <c r="EN145">
        <v>1338</v>
      </c>
      <c r="EO145" s="7">
        <v>999999</v>
      </c>
      <c r="EP145">
        <v>2909</v>
      </c>
      <c r="EQ145">
        <v>514</v>
      </c>
      <c r="ER145">
        <v>2217</v>
      </c>
      <c r="ES145">
        <v>978</v>
      </c>
      <c r="ET145">
        <v>451</v>
      </c>
      <c r="EU145">
        <v>957</v>
      </c>
      <c r="EV145">
        <v>2533</v>
      </c>
      <c r="EW145">
        <v>2158</v>
      </c>
      <c r="EX145">
        <v>2418</v>
      </c>
      <c r="EY145">
        <v>1510</v>
      </c>
      <c r="EZ145">
        <v>1051</v>
      </c>
      <c r="FA145">
        <v>1614</v>
      </c>
      <c r="FB145">
        <v>2467</v>
      </c>
      <c r="FC145">
        <v>1904</v>
      </c>
      <c r="FD145">
        <v>846</v>
      </c>
      <c r="FE145">
        <v>2347</v>
      </c>
      <c r="FF145">
        <v>1894</v>
      </c>
      <c r="FG145">
        <v>1532</v>
      </c>
      <c r="FH145">
        <v>34</v>
      </c>
      <c r="FI145">
        <v>1770</v>
      </c>
      <c r="FJ145">
        <v>652</v>
      </c>
      <c r="FK145">
        <v>1321</v>
      </c>
      <c r="FL145">
        <v>1865</v>
      </c>
      <c r="FM145">
        <v>1186</v>
      </c>
      <c r="FN145">
        <v>1679</v>
      </c>
      <c r="FO145">
        <v>1232</v>
      </c>
      <c r="FP145">
        <v>569</v>
      </c>
      <c r="FQ145">
        <v>2401</v>
      </c>
      <c r="FR145">
        <v>1519</v>
      </c>
      <c r="FS145">
        <v>996</v>
      </c>
      <c r="FT145">
        <v>1486</v>
      </c>
      <c r="FU145">
        <v>4419</v>
      </c>
      <c r="FV145">
        <v>751</v>
      </c>
      <c r="FW145">
        <v>7838</v>
      </c>
      <c r="FX145">
        <v>164</v>
      </c>
      <c r="FY145">
        <v>7177</v>
      </c>
      <c r="FZ145">
        <v>1656</v>
      </c>
      <c r="GA145">
        <v>1602</v>
      </c>
      <c r="GB145">
        <v>2095</v>
      </c>
      <c r="GC145">
        <v>1531</v>
      </c>
      <c r="GD145">
        <v>484</v>
      </c>
      <c r="GE145">
        <v>863</v>
      </c>
      <c r="GF145">
        <v>567</v>
      </c>
      <c r="GG145">
        <v>1758</v>
      </c>
      <c r="GH145">
        <v>5065</v>
      </c>
      <c r="GI145">
        <v>1732</v>
      </c>
      <c r="GJ145">
        <v>1493</v>
      </c>
      <c r="GK145">
        <v>1464</v>
      </c>
      <c r="GL145">
        <v>1623</v>
      </c>
      <c r="GM145">
        <v>8720</v>
      </c>
      <c r="GN145">
        <v>7161</v>
      </c>
      <c r="GO145">
        <v>1495</v>
      </c>
    </row>
    <row r="146" spans="1:197" x14ac:dyDescent="0.45">
      <c r="A146" t="s">
        <v>152</v>
      </c>
      <c r="B146">
        <v>4752</v>
      </c>
      <c r="C146">
        <v>2585</v>
      </c>
      <c r="D146">
        <v>4277</v>
      </c>
      <c r="E146">
        <v>5455</v>
      </c>
      <c r="F146">
        <v>2670</v>
      </c>
      <c r="G146">
        <v>4031</v>
      </c>
      <c r="H146">
        <v>9315</v>
      </c>
      <c r="I146">
        <v>9436</v>
      </c>
      <c r="J146">
        <v>2423</v>
      </c>
      <c r="K146">
        <v>3835</v>
      </c>
      <c r="L146">
        <v>4282</v>
      </c>
      <c r="M146">
        <v>2889</v>
      </c>
      <c r="N146">
        <v>2809</v>
      </c>
      <c r="O146">
        <v>3898</v>
      </c>
      <c r="P146">
        <v>3890</v>
      </c>
      <c r="Q146">
        <v>3475</v>
      </c>
      <c r="R146">
        <v>3057</v>
      </c>
      <c r="S146">
        <v>3702</v>
      </c>
      <c r="T146">
        <v>2167</v>
      </c>
      <c r="U146">
        <v>4021</v>
      </c>
      <c r="V146">
        <v>8517</v>
      </c>
      <c r="W146">
        <v>8174</v>
      </c>
      <c r="X146">
        <v>5329</v>
      </c>
      <c r="Y146">
        <v>3200</v>
      </c>
      <c r="Z146">
        <v>3268</v>
      </c>
      <c r="AA146">
        <v>2926</v>
      </c>
      <c r="AB146">
        <v>9456</v>
      </c>
      <c r="AC146">
        <v>4204</v>
      </c>
      <c r="AD146">
        <v>2730</v>
      </c>
      <c r="AE146">
        <v>3411</v>
      </c>
      <c r="AF146">
        <v>3732</v>
      </c>
      <c r="AG146">
        <v>3410</v>
      </c>
      <c r="AH146">
        <v>2335</v>
      </c>
      <c r="AI146">
        <v>502</v>
      </c>
      <c r="AJ146">
        <v>3320</v>
      </c>
      <c r="AK146">
        <v>2900</v>
      </c>
      <c r="AL146">
        <v>2444</v>
      </c>
      <c r="AM146">
        <v>2239</v>
      </c>
      <c r="AN146">
        <v>4224</v>
      </c>
      <c r="AO146">
        <v>4387</v>
      </c>
      <c r="AP146">
        <v>2583</v>
      </c>
      <c r="AQ146">
        <v>2688</v>
      </c>
      <c r="AR146">
        <v>4611</v>
      </c>
      <c r="AS146">
        <v>2839</v>
      </c>
      <c r="AT146">
        <v>3188</v>
      </c>
      <c r="AU146">
        <v>4051</v>
      </c>
      <c r="AV146">
        <v>4501</v>
      </c>
      <c r="AW146">
        <v>2817</v>
      </c>
      <c r="AX146">
        <v>2835</v>
      </c>
      <c r="AY146">
        <v>2829</v>
      </c>
      <c r="AZ146">
        <v>2966</v>
      </c>
      <c r="BA146">
        <v>2623</v>
      </c>
      <c r="BB146">
        <v>2401</v>
      </c>
      <c r="BC146">
        <v>5506</v>
      </c>
      <c r="BD146">
        <v>2691</v>
      </c>
      <c r="BE146">
        <v>2283</v>
      </c>
      <c r="BF146">
        <v>2432</v>
      </c>
      <c r="BG146">
        <v>3827</v>
      </c>
      <c r="BH146">
        <v>2998</v>
      </c>
      <c r="BI146">
        <v>2937</v>
      </c>
      <c r="BJ146">
        <v>3226</v>
      </c>
      <c r="BK146">
        <v>4677</v>
      </c>
      <c r="BL146">
        <v>3924</v>
      </c>
      <c r="BM146">
        <v>4331</v>
      </c>
      <c r="BN146">
        <v>2001</v>
      </c>
      <c r="BO146">
        <v>3992</v>
      </c>
      <c r="BP146">
        <v>4068</v>
      </c>
      <c r="BQ146">
        <v>2832</v>
      </c>
      <c r="BR146">
        <v>2677</v>
      </c>
      <c r="BS146">
        <v>2940</v>
      </c>
      <c r="BT146">
        <v>2982</v>
      </c>
      <c r="BU146">
        <v>9092</v>
      </c>
      <c r="BV146">
        <v>2783</v>
      </c>
      <c r="BW146">
        <v>2560</v>
      </c>
      <c r="BX146">
        <v>2819</v>
      </c>
      <c r="BY146">
        <v>4147</v>
      </c>
      <c r="BZ146">
        <v>4454</v>
      </c>
      <c r="CA146">
        <v>2072</v>
      </c>
      <c r="CB146">
        <v>2862</v>
      </c>
      <c r="CC146">
        <v>2569</v>
      </c>
      <c r="CD146">
        <v>3204</v>
      </c>
      <c r="CE146">
        <v>3337</v>
      </c>
      <c r="CF146">
        <v>5141</v>
      </c>
      <c r="CG146">
        <v>3900</v>
      </c>
      <c r="CH146">
        <v>3151</v>
      </c>
      <c r="CI146">
        <v>2815</v>
      </c>
      <c r="CJ146">
        <v>10618</v>
      </c>
      <c r="CK146">
        <v>3086</v>
      </c>
      <c r="CL146">
        <v>4156</v>
      </c>
      <c r="CM146">
        <v>4247</v>
      </c>
      <c r="CN146">
        <v>4114</v>
      </c>
      <c r="CO146">
        <v>3013</v>
      </c>
      <c r="CP146">
        <v>4775</v>
      </c>
      <c r="CQ146">
        <v>2804</v>
      </c>
      <c r="CR146">
        <v>3620</v>
      </c>
      <c r="CS146">
        <v>2718</v>
      </c>
      <c r="CT146">
        <v>2789</v>
      </c>
      <c r="CU146">
        <v>2495</v>
      </c>
      <c r="CV146">
        <v>4202</v>
      </c>
      <c r="CW146">
        <v>4118</v>
      </c>
      <c r="CX146">
        <v>4105</v>
      </c>
      <c r="CY146">
        <v>1551</v>
      </c>
      <c r="CZ146">
        <v>9570</v>
      </c>
      <c r="DA146">
        <v>4033</v>
      </c>
      <c r="DB146">
        <v>2529</v>
      </c>
      <c r="DC146">
        <v>2322</v>
      </c>
      <c r="DD146">
        <v>2594</v>
      </c>
      <c r="DE146">
        <v>2522</v>
      </c>
      <c r="DF146">
        <v>2553</v>
      </c>
      <c r="DG146">
        <v>2821</v>
      </c>
      <c r="DH146">
        <v>4036</v>
      </c>
      <c r="DI146">
        <v>2831</v>
      </c>
      <c r="DJ146">
        <v>3028</v>
      </c>
      <c r="DK146">
        <v>4279</v>
      </c>
      <c r="DL146">
        <v>3669</v>
      </c>
      <c r="DM146">
        <v>2368</v>
      </c>
      <c r="DN146">
        <v>3856</v>
      </c>
      <c r="DO146">
        <v>3824</v>
      </c>
      <c r="DP146">
        <v>2526</v>
      </c>
      <c r="DQ146">
        <v>2802</v>
      </c>
      <c r="DR146">
        <v>2685</v>
      </c>
      <c r="DS146">
        <v>2923</v>
      </c>
      <c r="DT146">
        <v>2836</v>
      </c>
      <c r="DU146">
        <v>2673</v>
      </c>
      <c r="DV146">
        <v>3017</v>
      </c>
      <c r="DW146">
        <v>3174</v>
      </c>
      <c r="DX146">
        <v>3044</v>
      </c>
      <c r="DY146">
        <v>2834</v>
      </c>
      <c r="DZ146">
        <v>3314</v>
      </c>
      <c r="EA146">
        <v>2864</v>
      </c>
      <c r="EB146">
        <v>2814</v>
      </c>
      <c r="EC146">
        <v>2484</v>
      </c>
      <c r="ED146">
        <v>3000</v>
      </c>
      <c r="EE146">
        <v>2857</v>
      </c>
      <c r="EF146">
        <v>4004</v>
      </c>
      <c r="EG146">
        <v>3162</v>
      </c>
      <c r="EH146">
        <v>2772</v>
      </c>
      <c r="EI146">
        <v>4036</v>
      </c>
      <c r="EJ146">
        <v>2895</v>
      </c>
      <c r="EK146">
        <v>3877</v>
      </c>
      <c r="EL146">
        <v>3857</v>
      </c>
      <c r="EM146">
        <v>2545</v>
      </c>
      <c r="EN146">
        <v>2977</v>
      </c>
      <c r="EO146">
        <v>2909</v>
      </c>
      <c r="EP146" s="7">
        <v>999999</v>
      </c>
      <c r="EQ146">
        <v>2849</v>
      </c>
      <c r="ER146">
        <v>2988</v>
      </c>
      <c r="ES146">
        <v>2719</v>
      </c>
      <c r="ET146">
        <v>2465</v>
      </c>
      <c r="EU146">
        <v>3038</v>
      </c>
      <c r="EV146">
        <v>4617</v>
      </c>
      <c r="EW146">
        <v>2457</v>
      </c>
      <c r="EX146">
        <v>3940</v>
      </c>
      <c r="EY146">
        <v>2738</v>
      </c>
      <c r="EZ146">
        <v>2078</v>
      </c>
      <c r="FA146">
        <v>2920</v>
      </c>
      <c r="FB146">
        <v>4550</v>
      </c>
      <c r="FC146">
        <v>3205</v>
      </c>
      <c r="FD146">
        <v>2152</v>
      </c>
      <c r="FE146">
        <v>4430</v>
      </c>
      <c r="FF146">
        <v>3974</v>
      </c>
      <c r="FG146">
        <v>3443</v>
      </c>
      <c r="FH146">
        <v>2871</v>
      </c>
      <c r="FI146">
        <v>2379</v>
      </c>
      <c r="FJ146">
        <v>2735</v>
      </c>
      <c r="FK146">
        <v>1590</v>
      </c>
      <c r="FL146">
        <v>3948</v>
      </c>
      <c r="FM146">
        <v>3134</v>
      </c>
      <c r="FN146">
        <v>2849</v>
      </c>
      <c r="FO146">
        <v>2517</v>
      </c>
      <c r="FP146">
        <v>2793</v>
      </c>
      <c r="FQ146">
        <v>3924</v>
      </c>
      <c r="FR146">
        <v>2998</v>
      </c>
      <c r="FS146">
        <v>2391</v>
      </c>
      <c r="FT146">
        <v>3029</v>
      </c>
      <c r="FU146">
        <v>5942</v>
      </c>
      <c r="FV146">
        <v>2604</v>
      </c>
      <c r="FW146">
        <v>9361</v>
      </c>
      <c r="FX146">
        <v>2741</v>
      </c>
      <c r="FY146">
        <v>8699</v>
      </c>
      <c r="FZ146">
        <v>2084</v>
      </c>
      <c r="GA146">
        <v>3683</v>
      </c>
      <c r="GB146">
        <v>4176</v>
      </c>
      <c r="GC146">
        <v>2809</v>
      </c>
      <c r="GD146">
        <v>2479</v>
      </c>
      <c r="GE146">
        <v>2376</v>
      </c>
      <c r="GF146">
        <v>3039</v>
      </c>
      <c r="GG146">
        <v>2468</v>
      </c>
      <c r="GH146">
        <v>6588</v>
      </c>
      <c r="GI146">
        <v>3815</v>
      </c>
      <c r="GJ146">
        <v>2789</v>
      </c>
      <c r="GK146">
        <v>2812</v>
      </c>
      <c r="GL146">
        <v>3704</v>
      </c>
      <c r="GM146">
        <v>10243</v>
      </c>
      <c r="GN146">
        <v>8684</v>
      </c>
      <c r="GO146">
        <v>2533</v>
      </c>
    </row>
    <row r="147" spans="1:197" x14ac:dyDescent="0.45">
      <c r="A147" t="s">
        <v>22</v>
      </c>
      <c r="B147">
        <v>3565</v>
      </c>
      <c r="C147">
        <v>294</v>
      </c>
      <c r="D147">
        <v>1717</v>
      </c>
      <c r="E147">
        <v>4268</v>
      </c>
      <c r="F147">
        <v>650</v>
      </c>
      <c r="G147">
        <v>1469</v>
      </c>
      <c r="H147">
        <v>8128</v>
      </c>
      <c r="I147">
        <v>8249</v>
      </c>
      <c r="J147">
        <v>1835</v>
      </c>
      <c r="K147">
        <v>1273</v>
      </c>
      <c r="L147">
        <v>3095</v>
      </c>
      <c r="M147">
        <v>262</v>
      </c>
      <c r="N147">
        <v>1056</v>
      </c>
      <c r="O147">
        <v>2710</v>
      </c>
      <c r="P147">
        <v>1331</v>
      </c>
      <c r="Q147">
        <v>1181</v>
      </c>
      <c r="R147">
        <v>2151</v>
      </c>
      <c r="S147">
        <v>2515</v>
      </c>
      <c r="T147">
        <v>1074</v>
      </c>
      <c r="U147">
        <v>2834</v>
      </c>
      <c r="V147">
        <v>7329</v>
      </c>
      <c r="W147">
        <v>6841</v>
      </c>
      <c r="X147">
        <v>4141</v>
      </c>
      <c r="Y147">
        <v>1260</v>
      </c>
      <c r="Z147">
        <v>1524</v>
      </c>
      <c r="AA147">
        <v>1592</v>
      </c>
      <c r="AB147">
        <v>8268</v>
      </c>
      <c r="AC147">
        <v>1642</v>
      </c>
      <c r="AD147">
        <v>947</v>
      </c>
      <c r="AE147">
        <v>849</v>
      </c>
      <c r="AF147">
        <v>1170</v>
      </c>
      <c r="AG147">
        <v>848</v>
      </c>
      <c r="AH147">
        <v>1315</v>
      </c>
      <c r="AI147">
        <v>2385</v>
      </c>
      <c r="AJ147">
        <v>922</v>
      </c>
      <c r="AK147">
        <v>986</v>
      </c>
      <c r="AL147">
        <v>626</v>
      </c>
      <c r="AM147">
        <v>749</v>
      </c>
      <c r="AN147">
        <v>1662</v>
      </c>
      <c r="AO147">
        <v>1825</v>
      </c>
      <c r="AP147">
        <v>754</v>
      </c>
      <c r="AQ147">
        <v>160</v>
      </c>
      <c r="AR147">
        <v>2052</v>
      </c>
      <c r="AS147">
        <v>993</v>
      </c>
      <c r="AT147">
        <v>922</v>
      </c>
      <c r="AU147">
        <v>1490</v>
      </c>
      <c r="AV147">
        <v>3313</v>
      </c>
      <c r="AW147">
        <v>1049</v>
      </c>
      <c r="AX147">
        <v>1028</v>
      </c>
      <c r="AY147">
        <v>1104</v>
      </c>
      <c r="AZ147">
        <v>735</v>
      </c>
      <c r="BA147">
        <v>1002</v>
      </c>
      <c r="BB147">
        <v>573</v>
      </c>
      <c r="BC147">
        <v>4319</v>
      </c>
      <c r="BD147">
        <v>1503</v>
      </c>
      <c r="BE147">
        <v>565</v>
      </c>
      <c r="BF147">
        <v>372</v>
      </c>
      <c r="BG147">
        <v>2331</v>
      </c>
      <c r="BH147">
        <v>1187</v>
      </c>
      <c r="BI147">
        <v>992</v>
      </c>
      <c r="BJ147">
        <v>664</v>
      </c>
      <c r="BK147">
        <v>3489</v>
      </c>
      <c r="BL147">
        <v>2736</v>
      </c>
      <c r="BM147">
        <v>1771</v>
      </c>
      <c r="BN147">
        <v>765</v>
      </c>
      <c r="BO147">
        <v>2805</v>
      </c>
      <c r="BP147">
        <v>1506</v>
      </c>
      <c r="BQ147">
        <v>1151</v>
      </c>
      <c r="BR147">
        <v>906</v>
      </c>
      <c r="BS147">
        <v>938</v>
      </c>
      <c r="BT147">
        <v>1742</v>
      </c>
      <c r="BU147">
        <v>7905</v>
      </c>
      <c r="BV147">
        <v>1071</v>
      </c>
      <c r="BW147">
        <v>1107</v>
      </c>
      <c r="BX147">
        <v>1075</v>
      </c>
      <c r="BY147">
        <v>1588</v>
      </c>
      <c r="BZ147">
        <v>3267</v>
      </c>
      <c r="CA147">
        <v>950</v>
      </c>
      <c r="CB147">
        <v>300</v>
      </c>
      <c r="CC147">
        <v>831</v>
      </c>
      <c r="CD147">
        <v>1146</v>
      </c>
      <c r="CE147">
        <v>1153</v>
      </c>
      <c r="CF147">
        <v>3953</v>
      </c>
      <c r="CG147">
        <v>2712</v>
      </c>
      <c r="CH147">
        <v>840</v>
      </c>
      <c r="CI147">
        <v>1034</v>
      </c>
      <c r="CJ147">
        <v>9431</v>
      </c>
      <c r="CK147">
        <v>785</v>
      </c>
      <c r="CL147">
        <v>1595</v>
      </c>
      <c r="CM147">
        <v>1685</v>
      </c>
      <c r="CN147">
        <v>2926</v>
      </c>
      <c r="CO147">
        <v>783</v>
      </c>
      <c r="CP147">
        <v>3588</v>
      </c>
      <c r="CQ147">
        <v>1054</v>
      </c>
      <c r="CR147">
        <v>2713</v>
      </c>
      <c r="CS147">
        <v>805</v>
      </c>
      <c r="CT147">
        <v>1072</v>
      </c>
      <c r="CU147">
        <v>391</v>
      </c>
      <c r="CV147">
        <v>1641</v>
      </c>
      <c r="CW147">
        <v>1556</v>
      </c>
      <c r="CX147">
        <v>1543</v>
      </c>
      <c r="CY147">
        <v>2412</v>
      </c>
      <c r="CZ147">
        <v>8383</v>
      </c>
      <c r="DA147">
        <v>1471</v>
      </c>
      <c r="DB147">
        <v>547</v>
      </c>
      <c r="DC147">
        <v>2014</v>
      </c>
      <c r="DD147">
        <v>2286</v>
      </c>
      <c r="DE147">
        <v>370</v>
      </c>
      <c r="DF147">
        <v>721</v>
      </c>
      <c r="DG147">
        <v>1141</v>
      </c>
      <c r="DH147">
        <v>2849</v>
      </c>
      <c r="DI147">
        <v>21</v>
      </c>
      <c r="DJ147">
        <v>987</v>
      </c>
      <c r="DK147">
        <v>1720</v>
      </c>
      <c r="DL147">
        <v>2482</v>
      </c>
      <c r="DM147">
        <v>492</v>
      </c>
      <c r="DN147">
        <v>1297</v>
      </c>
      <c r="DO147">
        <v>1265</v>
      </c>
      <c r="DP147">
        <v>2812</v>
      </c>
      <c r="DQ147">
        <v>1049</v>
      </c>
      <c r="DR147">
        <v>2377</v>
      </c>
      <c r="DS147">
        <v>1115</v>
      </c>
      <c r="DT147">
        <v>1085</v>
      </c>
      <c r="DU147">
        <v>280</v>
      </c>
      <c r="DV147">
        <v>1830</v>
      </c>
      <c r="DW147">
        <v>1133</v>
      </c>
      <c r="DX147">
        <v>440</v>
      </c>
      <c r="DY147">
        <v>1020</v>
      </c>
      <c r="DZ147">
        <v>715</v>
      </c>
      <c r="EA147">
        <v>418</v>
      </c>
      <c r="EB147">
        <v>992</v>
      </c>
      <c r="EC147">
        <v>899</v>
      </c>
      <c r="ED147">
        <v>1857</v>
      </c>
      <c r="EE147">
        <v>1056</v>
      </c>
      <c r="EF147">
        <v>2817</v>
      </c>
      <c r="EG147">
        <v>1786</v>
      </c>
      <c r="EH147">
        <v>1081</v>
      </c>
      <c r="EI147">
        <v>1475</v>
      </c>
      <c r="EJ147">
        <v>1017</v>
      </c>
      <c r="EK147">
        <v>1318</v>
      </c>
      <c r="EL147">
        <v>2670</v>
      </c>
      <c r="EM147">
        <v>1200</v>
      </c>
      <c r="EN147">
        <v>857</v>
      </c>
      <c r="EO147">
        <v>514</v>
      </c>
      <c r="EP147">
        <v>2849</v>
      </c>
      <c r="EQ147" s="7">
        <v>999999</v>
      </c>
      <c r="ER147">
        <v>1767</v>
      </c>
      <c r="ES147">
        <v>479</v>
      </c>
      <c r="ET147">
        <v>600</v>
      </c>
      <c r="EU147">
        <v>476</v>
      </c>
      <c r="EV147">
        <v>2053</v>
      </c>
      <c r="EW147">
        <v>1833</v>
      </c>
      <c r="EX147">
        <v>2717</v>
      </c>
      <c r="EY147">
        <v>1118</v>
      </c>
      <c r="EZ147">
        <v>1325</v>
      </c>
      <c r="FA147">
        <v>1063</v>
      </c>
      <c r="FB147">
        <v>1986</v>
      </c>
      <c r="FC147">
        <v>1457</v>
      </c>
      <c r="FD147">
        <v>1102</v>
      </c>
      <c r="FE147">
        <v>1866</v>
      </c>
      <c r="FF147">
        <v>1413</v>
      </c>
      <c r="FG147">
        <v>1051</v>
      </c>
      <c r="FH147">
        <v>498</v>
      </c>
      <c r="FI147">
        <v>2070</v>
      </c>
      <c r="FJ147">
        <v>171</v>
      </c>
      <c r="FK147">
        <v>1224</v>
      </c>
      <c r="FL147">
        <v>1384</v>
      </c>
      <c r="FM147">
        <v>705</v>
      </c>
      <c r="FN147">
        <v>1228</v>
      </c>
      <c r="FO147">
        <v>1532</v>
      </c>
      <c r="FP147">
        <v>88</v>
      </c>
      <c r="FQ147">
        <v>2701</v>
      </c>
      <c r="FR147">
        <v>1038</v>
      </c>
      <c r="FS147">
        <v>1295</v>
      </c>
      <c r="FT147">
        <v>1005</v>
      </c>
      <c r="FU147">
        <v>4719</v>
      </c>
      <c r="FV147">
        <v>252</v>
      </c>
      <c r="FW147">
        <v>8138</v>
      </c>
      <c r="FX147">
        <v>460</v>
      </c>
      <c r="FY147">
        <v>7477</v>
      </c>
      <c r="FZ147">
        <v>1956</v>
      </c>
      <c r="GA147">
        <v>1121</v>
      </c>
      <c r="GB147">
        <v>1615</v>
      </c>
      <c r="GC147">
        <v>1081</v>
      </c>
      <c r="GD147">
        <v>646</v>
      </c>
      <c r="GE147">
        <v>484</v>
      </c>
      <c r="GF147">
        <v>867</v>
      </c>
      <c r="GG147">
        <v>1375</v>
      </c>
      <c r="GH147">
        <v>5365</v>
      </c>
      <c r="GI147">
        <v>1251</v>
      </c>
      <c r="GJ147">
        <v>1070</v>
      </c>
      <c r="GK147">
        <v>1042</v>
      </c>
      <c r="GL147">
        <v>1142</v>
      </c>
      <c r="GM147">
        <v>9020</v>
      </c>
      <c r="GN147">
        <v>7461</v>
      </c>
      <c r="GO147">
        <v>1113</v>
      </c>
    </row>
    <row r="148" spans="1:197" x14ac:dyDescent="0.45">
      <c r="A148" t="s">
        <v>23</v>
      </c>
      <c r="B148">
        <v>5020</v>
      </c>
      <c r="C148">
        <v>1782</v>
      </c>
      <c r="D148">
        <v>2184</v>
      </c>
      <c r="E148">
        <v>5723</v>
      </c>
      <c r="F148">
        <v>1223</v>
      </c>
      <c r="G148">
        <v>2077</v>
      </c>
      <c r="H148">
        <v>9583</v>
      </c>
      <c r="I148">
        <v>9704</v>
      </c>
      <c r="J148">
        <v>1118</v>
      </c>
      <c r="K148">
        <v>2104</v>
      </c>
      <c r="L148">
        <v>4550</v>
      </c>
      <c r="M148">
        <v>1721</v>
      </c>
      <c r="N148">
        <v>728</v>
      </c>
      <c r="O148">
        <v>4165</v>
      </c>
      <c r="P148">
        <v>1797</v>
      </c>
      <c r="Q148">
        <v>1371</v>
      </c>
      <c r="R148">
        <v>777</v>
      </c>
      <c r="S148">
        <v>3970</v>
      </c>
      <c r="T148">
        <v>2158</v>
      </c>
      <c r="U148">
        <v>4289</v>
      </c>
      <c r="V148">
        <v>8784</v>
      </c>
      <c r="W148">
        <v>8399</v>
      </c>
      <c r="X148">
        <v>5596</v>
      </c>
      <c r="Y148">
        <v>992</v>
      </c>
      <c r="Z148">
        <v>479</v>
      </c>
      <c r="AA148">
        <v>196</v>
      </c>
      <c r="AB148">
        <v>9723</v>
      </c>
      <c r="AC148">
        <v>2474</v>
      </c>
      <c r="AD148">
        <v>899</v>
      </c>
      <c r="AE148">
        <v>1682</v>
      </c>
      <c r="AF148">
        <v>1884</v>
      </c>
      <c r="AG148">
        <v>1707</v>
      </c>
      <c r="AH148">
        <v>656</v>
      </c>
      <c r="AI148">
        <v>2524</v>
      </c>
      <c r="AJ148">
        <v>1227</v>
      </c>
      <c r="AK148">
        <v>809</v>
      </c>
      <c r="AL148">
        <v>1957</v>
      </c>
      <c r="AM148">
        <v>1739</v>
      </c>
      <c r="AN148">
        <v>2560</v>
      </c>
      <c r="AO148">
        <v>2656</v>
      </c>
      <c r="AP148">
        <v>1099</v>
      </c>
      <c r="AQ148">
        <v>1675</v>
      </c>
      <c r="AR148">
        <v>2518</v>
      </c>
      <c r="AS148">
        <v>2339</v>
      </c>
      <c r="AT148">
        <v>1095</v>
      </c>
      <c r="AU148">
        <v>2291</v>
      </c>
      <c r="AV148">
        <v>4768</v>
      </c>
      <c r="AW148">
        <v>736</v>
      </c>
      <c r="AX148">
        <v>754</v>
      </c>
      <c r="AY148">
        <v>668</v>
      </c>
      <c r="AZ148">
        <v>2345</v>
      </c>
      <c r="BA148">
        <v>891</v>
      </c>
      <c r="BB148">
        <v>1903</v>
      </c>
      <c r="BC148">
        <v>5774</v>
      </c>
      <c r="BD148">
        <v>2958</v>
      </c>
      <c r="BE148">
        <v>1452</v>
      </c>
      <c r="BF148">
        <v>1513</v>
      </c>
      <c r="BG148">
        <v>963</v>
      </c>
      <c r="BH148">
        <v>860</v>
      </c>
      <c r="BI148">
        <v>2438</v>
      </c>
      <c r="BJ148">
        <v>1693</v>
      </c>
      <c r="BK148">
        <v>4944</v>
      </c>
      <c r="BL148">
        <v>4191</v>
      </c>
      <c r="BM148">
        <v>2238</v>
      </c>
      <c r="BN148">
        <v>1501</v>
      </c>
      <c r="BO148">
        <v>4260</v>
      </c>
      <c r="BP148">
        <v>2307</v>
      </c>
      <c r="BQ148">
        <v>619</v>
      </c>
      <c r="BR148">
        <v>972</v>
      </c>
      <c r="BS148">
        <v>827</v>
      </c>
      <c r="BT148">
        <v>33</v>
      </c>
      <c r="BU148">
        <v>9359</v>
      </c>
      <c r="BV148">
        <v>715</v>
      </c>
      <c r="BW148">
        <v>861</v>
      </c>
      <c r="BX148">
        <v>699</v>
      </c>
      <c r="BY148">
        <v>2054</v>
      </c>
      <c r="BZ148">
        <v>4722</v>
      </c>
      <c r="CA148">
        <v>1915</v>
      </c>
      <c r="CB148">
        <v>1472</v>
      </c>
      <c r="CC148">
        <v>2069</v>
      </c>
      <c r="CD148">
        <v>2755</v>
      </c>
      <c r="CE148">
        <v>1232</v>
      </c>
      <c r="CF148">
        <v>5408</v>
      </c>
      <c r="CG148">
        <v>4167</v>
      </c>
      <c r="CH148">
        <v>1175</v>
      </c>
      <c r="CI148">
        <v>734</v>
      </c>
      <c r="CJ148">
        <v>10886</v>
      </c>
      <c r="CK148">
        <v>2395</v>
      </c>
      <c r="CL148">
        <v>2111</v>
      </c>
      <c r="CM148">
        <v>2516</v>
      </c>
      <c r="CN148">
        <v>4381</v>
      </c>
      <c r="CO148">
        <v>2393</v>
      </c>
      <c r="CP148">
        <v>5043</v>
      </c>
      <c r="CQ148">
        <v>706</v>
      </c>
      <c r="CR148">
        <v>1340</v>
      </c>
      <c r="CS148">
        <v>1017</v>
      </c>
      <c r="CT148">
        <v>709</v>
      </c>
      <c r="CU148">
        <v>1758</v>
      </c>
      <c r="CV148">
        <v>2472</v>
      </c>
      <c r="CW148">
        <v>2361</v>
      </c>
      <c r="CX148">
        <v>2376</v>
      </c>
      <c r="CY148">
        <v>2551</v>
      </c>
      <c r="CZ148">
        <v>9838</v>
      </c>
      <c r="DA148">
        <v>2153</v>
      </c>
      <c r="DB148">
        <v>1994</v>
      </c>
      <c r="DC148">
        <v>3380</v>
      </c>
      <c r="DD148">
        <v>3652</v>
      </c>
      <c r="DE148">
        <v>1758</v>
      </c>
      <c r="DF148">
        <v>1126</v>
      </c>
      <c r="DG148">
        <v>2321</v>
      </c>
      <c r="DH148">
        <v>4304</v>
      </c>
      <c r="DI148">
        <v>1787</v>
      </c>
      <c r="DJ148">
        <v>935</v>
      </c>
      <c r="DK148">
        <v>2186</v>
      </c>
      <c r="DL148">
        <v>3937</v>
      </c>
      <c r="DM148">
        <v>1378</v>
      </c>
      <c r="DN148">
        <v>1763</v>
      </c>
      <c r="DO148">
        <v>1731</v>
      </c>
      <c r="DP148">
        <v>4178</v>
      </c>
      <c r="DQ148">
        <v>763</v>
      </c>
      <c r="DR148">
        <v>3742</v>
      </c>
      <c r="DS148">
        <v>785</v>
      </c>
      <c r="DT148">
        <v>717</v>
      </c>
      <c r="DU148">
        <v>1889</v>
      </c>
      <c r="DV148">
        <v>3285</v>
      </c>
      <c r="DW148">
        <v>1070</v>
      </c>
      <c r="DX148">
        <v>2181</v>
      </c>
      <c r="DY148">
        <v>801</v>
      </c>
      <c r="DZ148">
        <v>2457</v>
      </c>
      <c r="EA148">
        <v>1351</v>
      </c>
      <c r="EB148">
        <v>2314</v>
      </c>
      <c r="EC148">
        <v>1984</v>
      </c>
      <c r="ED148">
        <v>429</v>
      </c>
      <c r="EE148">
        <v>753</v>
      </c>
      <c r="EF148">
        <v>4272</v>
      </c>
      <c r="EG148">
        <v>293</v>
      </c>
      <c r="EH148">
        <v>724</v>
      </c>
      <c r="EI148">
        <v>2279</v>
      </c>
      <c r="EJ148">
        <v>765</v>
      </c>
      <c r="EK148">
        <v>1784</v>
      </c>
      <c r="EL148">
        <v>4125</v>
      </c>
      <c r="EM148">
        <v>722</v>
      </c>
      <c r="EN148">
        <v>908</v>
      </c>
      <c r="EO148">
        <v>2217</v>
      </c>
      <c r="EP148">
        <v>2988</v>
      </c>
      <c r="EQ148">
        <v>1767</v>
      </c>
      <c r="ER148" s="7">
        <v>999999</v>
      </c>
      <c r="ES148">
        <v>1368</v>
      </c>
      <c r="ET148">
        <v>1936</v>
      </c>
      <c r="EU148">
        <v>1561</v>
      </c>
      <c r="EV148">
        <v>2521</v>
      </c>
      <c r="EW148">
        <v>1152</v>
      </c>
      <c r="EX148">
        <v>4207</v>
      </c>
      <c r="EY148">
        <v>730</v>
      </c>
      <c r="EZ148">
        <v>2412</v>
      </c>
      <c r="FA148">
        <v>813</v>
      </c>
      <c r="FB148">
        <v>2454</v>
      </c>
      <c r="FC148">
        <v>747</v>
      </c>
      <c r="FD148">
        <v>2189</v>
      </c>
      <c r="FE148">
        <v>2334</v>
      </c>
      <c r="FF148">
        <v>2122</v>
      </c>
      <c r="FG148">
        <v>1347</v>
      </c>
      <c r="FH148">
        <v>2185</v>
      </c>
      <c r="FI148">
        <v>3442</v>
      </c>
      <c r="FJ148">
        <v>1605</v>
      </c>
      <c r="FK148">
        <v>1502</v>
      </c>
      <c r="FL148">
        <v>1853</v>
      </c>
      <c r="FM148">
        <v>1171</v>
      </c>
      <c r="FN148">
        <v>538</v>
      </c>
      <c r="FO148">
        <v>2910</v>
      </c>
      <c r="FP148">
        <v>1701</v>
      </c>
      <c r="FQ148">
        <v>4190</v>
      </c>
      <c r="FR148">
        <v>891</v>
      </c>
      <c r="FS148">
        <v>2665</v>
      </c>
      <c r="FT148">
        <v>933</v>
      </c>
      <c r="FU148">
        <v>6208</v>
      </c>
      <c r="FV148">
        <v>1595</v>
      </c>
      <c r="FW148">
        <v>9627</v>
      </c>
      <c r="FX148">
        <v>2050</v>
      </c>
      <c r="FY148">
        <v>8966</v>
      </c>
      <c r="FZ148">
        <v>3147</v>
      </c>
      <c r="GA148">
        <v>1974</v>
      </c>
      <c r="GB148">
        <v>2445</v>
      </c>
      <c r="GC148">
        <v>688</v>
      </c>
      <c r="GD148">
        <v>1982</v>
      </c>
      <c r="GE148">
        <v>1366</v>
      </c>
      <c r="GF148">
        <v>2481</v>
      </c>
      <c r="GG148">
        <v>541</v>
      </c>
      <c r="GH148">
        <v>6855</v>
      </c>
      <c r="GI148">
        <v>1719</v>
      </c>
      <c r="GJ148">
        <v>728</v>
      </c>
      <c r="GK148">
        <v>763</v>
      </c>
      <c r="GL148">
        <v>1973</v>
      </c>
      <c r="GM148">
        <v>10510</v>
      </c>
      <c r="GN148">
        <v>8950</v>
      </c>
      <c r="GO148">
        <v>784</v>
      </c>
    </row>
    <row r="149" spans="1:197" x14ac:dyDescent="0.45">
      <c r="A149" t="s">
        <v>153</v>
      </c>
      <c r="B149">
        <v>3935</v>
      </c>
      <c r="C149">
        <v>588</v>
      </c>
      <c r="D149">
        <v>1572</v>
      </c>
      <c r="E149">
        <v>4638</v>
      </c>
      <c r="F149">
        <v>178</v>
      </c>
      <c r="G149">
        <v>1334</v>
      </c>
      <c r="H149">
        <v>8498</v>
      </c>
      <c r="I149">
        <v>8619</v>
      </c>
      <c r="J149">
        <v>1636</v>
      </c>
      <c r="K149">
        <v>1138</v>
      </c>
      <c r="L149">
        <v>3465</v>
      </c>
      <c r="M149">
        <v>517</v>
      </c>
      <c r="N149">
        <v>670</v>
      </c>
      <c r="O149">
        <v>3081</v>
      </c>
      <c r="P149">
        <v>1186</v>
      </c>
      <c r="Q149">
        <v>895</v>
      </c>
      <c r="R149">
        <v>1707</v>
      </c>
      <c r="S149">
        <v>2885</v>
      </c>
      <c r="T149">
        <v>1202</v>
      </c>
      <c r="U149">
        <v>3204</v>
      </c>
      <c r="V149">
        <v>7699</v>
      </c>
      <c r="W149">
        <v>7219</v>
      </c>
      <c r="X149">
        <v>4512</v>
      </c>
      <c r="Y149">
        <v>974</v>
      </c>
      <c r="Z149">
        <v>1122</v>
      </c>
      <c r="AA149">
        <v>1191</v>
      </c>
      <c r="AB149">
        <v>8638</v>
      </c>
      <c r="AC149">
        <v>1507</v>
      </c>
      <c r="AD149">
        <v>504</v>
      </c>
      <c r="AE149">
        <v>714</v>
      </c>
      <c r="AF149">
        <v>1035</v>
      </c>
      <c r="AG149">
        <v>713</v>
      </c>
      <c r="AH149">
        <v>871</v>
      </c>
      <c r="AI149">
        <v>2256</v>
      </c>
      <c r="AJ149">
        <v>635</v>
      </c>
      <c r="AK149">
        <v>584</v>
      </c>
      <c r="AL149">
        <v>889</v>
      </c>
      <c r="AM149">
        <v>852</v>
      </c>
      <c r="AN149">
        <v>1527</v>
      </c>
      <c r="AO149">
        <v>1690</v>
      </c>
      <c r="AP149">
        <v>302</v>
      </c>
      <c r="AQ149">
        <v>319</v>
      </c>
      <c r="AR149">
        <v>1907</v>
      </c>
      <c r="AS149">
        <v>1364</v>
      </c>
      <c r="AT149">
        <v>635</v>
      </c>
      <c r="AU149">
        <v>1354</v>
      </c>
      <c r="AV149">
        <v>3684</v>
      </c>
      <c r="AW149">
        <v>671</v>
      </c>
      <c r="AX149">
        <v>626</v>
      </c>
      <c r="AY149">
        <v>702</v>
      </c>
      <c r="AZ149">
        <v>1106</v>
      </c>
      <c r="BA149">
        <v>558</v>
      </c>
      <c r="BB149">
        <v>835</v>
      </c>
      <c r="BC149">
        <v>4689</v>
      </c>
      <c r="BD149">
        <v>1874</v>
      </c>
      <c r="BE149">
        <v>436</v>
      </c>
      <c r="BF149">
        <v>445</v>
      </c>
      <c r="BG149">
        <v>1929</v>
      </c>
      <c r="BH149">
        <v>786</v>
      </c>
      <c r="BI149">
        <v>1363</v>
      </c>
      <c r="BJ149">
        <v>529</v>
      </c>
      <c r="BK149">
        <v>3859</v>
      </c>
      <c r="BL149">
        <v>3107</v>
      </c>
      <c r="BM149">
        <v>1626</v>
      </c>
      <c r="BN149">
        <v>775</v>
      </c>
      <c r="BO149">
        <v>3175</v>
      </c>
      <c r="BP149">
        <v>1371</v>
      </c>
      <c r="BQ149">
        <v>749</v>
      </c>
      <c r="BR149">
        <v>463</v>
      </c>
      <c r="BS149">
        <v>537</v>
      </c>
      <c r="BT149">
        <v>1340</v>
      </c>
      <c r="BU149">
        <v>8275</v>
      </c>
      <c r="BV149">
        <v>670</v>
      </c>
      <c r="BW149">
        <v>664</v>
      </c>
      <c r="BX149">
        <v>674</v>
      </c>
      <c r="BY149">
        <v>1442</v>
      </c>
      <c r="BZ149">
        <v>3637</v>
      </c>
      <c r="CA149">
        <v>1079</v>
      </c>
      <c r="CB149">
        <v>268</v>
      </c>
      <c r="CC149">
        <v>1113</v>
      </c>
      <c r="CD149">
        <v>1516</v>
      </c>
      <c r="CE149">
        <v>867</v>
      </c>
      <c r="CF149">
        <v>4323</v>
      </c>
      <c r="CG149">
        <v>3083</v>
      </c>
      <c r="CH149">
        <v>554</v>
      </c>
      <c r="CI149">
        <v>632</v>
      </c>
      <c r="CJ149">
        <v>9801</v>
      </c>
      <c r="CK149">
        <v>1155</v>
      </c>
      <c r="CL149">
        <v>1500</v>
      </c>
      <c r="CM149">
        <v>1550</v>
      </c>
      <c r="CN149">
        <v>3296</v>
      </c>
      <c r="CO149">
        <v>1153</v>
      </c>
      <c r="CP149">
        <v>3958</v>
      </c>
      <c r="CQ149">
        <v>653</v>
      </c>
      <c r="CR149">
        <v>2270</v>
      </c>
      <c r="CS149">
        <v>333</v>
      </c>
      <c r="CT149">
        <v>670</v>
      </c>
      <c r="CU149">
        <v>690</v>
      </c>
      <c r="CV149">
        <v>1505</v>
      </c>
      <c r="CW149">
        <v>1421</v>
      </c>
      <c r="CX149">
        <v>1408</v>
      </c>
      <c r="CY149">
        <v>2282</v>
      </c>
      <c r="CZ149">
        <v>8753</v>
      </c>
      <c r="DA149">
        <v>1336</v>
      </c>
      <c r="DB149">
        <v>926</v>
      </c>
      <c r="DC149">
        <v>2384</v>
      </c>
      <c r="DD149">
        <v>2657</v>
      </c>
      <c r="DE149">
        <v>583</v>
      </c>
      <c r="DF149">
        <v>287</v>
      </c>
      <c r="DG149">
        <v>1365</v>
      </c>
      <c r="DH149">
        <v>3219</v>
      </c>
      <c r="DI149">
        <v>499</v>
      </c>
      <c r="DJ149">
        <v>585</v>
      </c>
      <c r="DK149">
        <v>1575</v>
      </c>
      <c r="DL149">
        <v>2852</v>
      </c>
      <c r="DM149">
        <v>362</v>
      </c>
      <c r="DN149">
        <v>1152</v>
      </c>
      <c r="DO149">
        <v>1120</v>
      </c>
      <c r="DP149">
        <v>3183</v>
      </c>
      <c r="DQ149">
        <v>636</v>
      </c>
      <c r="DR149">
        <v>2747</v>
      </c>
      <c r="DS149">
        <v>713</v>
      </c>
      <c r="DT149">
        <v>684</v>
      </c>
      <c r="DU149">
        <v>650</v>
      </c>
      <c r="DV149">
        <v>2200</v>
      </c>
      <c r="DW149">
        <v>847</v>
      </c>
      <c r="DX149">
        <v>882</v>
      </c>
      <c r="DY149">
        <v>610</v>
      </c>
      <c r="DZ149">
        <v>1157</v>
      </c>
      <c r="EA149">
        <v>148</v>
      </c>
      <c r="EB149">
        <v>1362</v>
      </c>
      <c r="EC149">
        <v>1028</v>
      </c>
      <c r="ED149">
        <v>1414</v>
      </c>
      <c r="EE149">
        <v>654</v>
      </c>
      <c r="EF149">
        <v>3187</v>
      </c>
      <c r="EG149">
        <v>1384</v>
      </c>
      <c r="EH149">
        <v>695</v>
      </c>
      <c r="EI149">
        <v>1339</v>
      </c>
      <c r="EJ149">
        <v>615</v>
      </c>
      <c r="EK149">
        <v>1172</v>
      </c>
      <c r="EL149">
        <v>3040</v>
      </c>
      <c r="EM149">
        <v>757</v>
      </c>
      <c r="EN149">
        <v>455</v>
      </c>
      <c r="EO149">
        <v>978</v>
      </c>
      <c r="EP149">
        <v>2719</v>
      </c>
      <c r="EQ149">
        <v>479</v>
      </c>
      <c r="ER149">
        <v>1368</v>
      </c>
      <c r="ES149" s="7">
        <v>999999</v>
      </c>
      <c r="ET149">
        <v>863</v>
      </c>
      <c r="EU149">
        <v>355</v>
      </c>
      <c r="EV149">
        <v>1911</v>
      </c>
      <c r="EW149">
        <v>1671</v>
      </c>
      <c r="EX149">
        <v>3086</v>
      </c>
      <c r="EY149">
        <v>690</v>
      </c>
      <c r="EZ149">
        <v>1454</v>
      </c>
      <c r="FA149">
        <v>661</v>
      </c>
      <c r="FB149">
        <v>1844</v>
      </c>
      <c r="FC149">
        <v>1054</v>
      </c>
      <c r="FD149">
        <v>1231</v>
      </c>
      <c r="FE149">
        <v>1724</v>
      </c>
      <c r="FF149">
        <v>1276</v>
      </c>
      <c r="FG149">
        <v>763</v>
      </c>
      <c r="FH149">
        <v>939</v>
      </c>
      <c r="FI149">
        <v>2439</v>
      </c>
      <c r="FJ149">
        <v>359</v>
      </c>
      <c r="FK149">
        <v>1131</v>
      </c>
      <c r="FL149">
        <v>1242</v>
      </c>
      <c r="FM149">
        <v>418</v>
      </c>
      <c r="FN149">
        <v>826</v>
      </c>
      <c r="FO149">
        <v>1901</v>
      </c>
      <c r="FP149">
        <v>423</v>
      </c>
      <c r="FQ149">
        <v>3070</v>
      </c>
      <c r="FR149">
        <v>636</v>
      </c>
      <c r="FS149">
        <v>1664</v>
      </c>
      <c r="FT149">
        <v>603</v>
      </c>
      <c r="FU149">
        <v>5088</v>
      </c>
      <c r="FV149">
        <v>229</v>
      </c>
      <c r="FW149">
        <v>8507</v>
      </c>
      <c r="FX149">
        <v>828</v>
      </c>
      <c r="FY149">
        <v>7845</v>
      </c>
      <c r="FZ149">
        <v>2324</v>
      </c>
      <c r="GA149">
        <v>985</v>
      </c>
      <c r="GB149">
        <v>1478</v>
      </c>
      <c r="GC149">
        <v>679</v>
      </c>
      <c r="GD149">
        <v>909</v>
      </c>
      <c r="GE149">
        <v>346</v>
      </c>
      <c r="GF149">
        <v>1236</v>
      </c>
      <c r="GG149">
        <v>938</v>
      </c>
      <c r="GH149">
        <v>5734</v>
      </c>
      <c r="GI149">
        <v>1109</v>
      </c>
      <c r="GJ149">
        <v>673</v>
      </c>
      <c r="GK149">
        <v>644</v>
      </c>
      <c r="GL149">
        <v>1006</v>
      </c>
      <c r="GM149">
        <v>9389</v>
      </c>
      <c r="GN149">
        <v>7830</v>
      </c>
      <c r="GO149">
        <v>675</v>
      </c>
    </row>
    <row r="150" spans="1:197" x14ac:dyDescent="0.45">
      <c r="A150" t="s">
        <v>154</v>
      </c>
      <c r="B150">
        <v>3346</v>
      </c>
      <c r="C150">
        <v>321</v>
      </c>
      <c r="D150">
        <v>2265</v>
      </c>
      <c r="E150">
        <v>4049</v>
      </c>
      <c r="F150">
        <v>865</v>
      </c>
      <c r="G150">
        <v>2017</v>
      </c>
      <c r="H150">
        <v>7909</v>
      </c>
      <c r="I150">
        <v>8030</v>
      </c>
      <c r="J150">
        <v>1592</v>
      </c>
      <c r="K150">
        <v>1821</v>
      </c>
      <c r="L150">
        <v>2876</v>
      </c>
      <c r="M150">
        <v>875</v>
      </c>
      <c r="N150">
        <v>1209</v>
      </c>
      <c r="O150">
        <v>2492</v>
      </c>
      <c r="P150">
        <v>1879</v>
      </c>
      <c r="Q150">
        <v>1755</v>
      </c>
      <c r="R150">
        <v>2144</v>
      </c>
      <c r="S150">
        <v>2296</v>
      </c>
      <c r="T150">
        <v>484</v>
      </c>
      <c r="U150">
        <v>2615</v>
      </c>
      <c r="V150">
        <v>7110</v>
      </c>
      <c r="W150">
        <v>6685</v>
      </c>
      <c r="X150">
        <v>3923</v>
      </c>
      <c r="Y150">
        <v>1619</v>
      </c>
      <c r="Z150">
        <v>1709</v>
      </c>
      <c r="AA150">
        <v>1758</v>
      </c>
      <c r="AB150">
        <v>8049</v>
      </c>
      <c r="AC150">
        <v>2189</v>
      </c>
      <c r="AD150">
        <v>1043</v>
      </c>
      <c r="AE150">
        <v>1397</v>
      </c>
      <c r="AF150">
        <v>1718</v>
      </c>
      <c r="AG150">
        <v>1396</v>
      </c>
      <c r="AH150">
        <v>1312</v>
      </c>
      <c r="AI150">
        <v>2002</v>
      </c>
      <c r="AJ150">
        <v>1495</v>
      </c>
      <c r="AK150">
        <v>1216</v>
      </c>
      <c r="AL150">
        <v>85</v>
      </c>
      <c r="AM150">
        <v>238</v>
      </c>
      <c r="AN150">
        <v>2210</v>
      </c>
      <c r="AO150">
        <v>2372</v>
      </c>
      <c r="AP150">
        <v>850</v>
      </c>
      <c r="AQ150">
        <v>561</v>
      </c>
      <c r="AR150">
        <v>2600</v>
      </c>
      <c r="AS150">
        <v>665</v>
      </c>
      <c r="AT150">
        <v>1495</v>
      </c>
      <c r="AU150">
        <v>2037</v>
      </c>
      <c r="AV150">
        <v>3095</v>
      </c>
      <c r="AW150">
        <v>1210</v>
      </c>
      <c r="AX150">
        <v>1219</v>
      </c>
      <c r="AY150">
        <v>1270</v>
      </c>
      <c r="AZ150">
        <v>579</v>
      </c>
      <c r="BA150">
        <v>1097</v>
      </c>
      <c r="BB150">
        <v>67</v>
      </c>
      <c r="BC150">
        <v>4100</v>
      </c>
      <c r="BD150">
        <v>1285</v>
      </c>
      <c r="BE150">
        <v>565</v>
      </c>
      <c r="BF150">
        <v>412</v>
      </c>
      <c r="BG150">
        <v>2533</v>
      </c>
      <c r="BH150">
        <v>1417</v>
      </c>
      <c r="BI150">
        <v>764</v>
      </c>
      <c r="BJ150">
        <v>1211</v>
      </c>
      <c r="BK150">
        <v>3270</v>
      </c>
      <c r="BL150">
        <v>2517</v>
      </c>
      <c r="BM150">
        <v>2319</v>
      </c>
      <c r="BN150">
        <v>460</v>
      </c>
      <c r="BO150">
        <v>2586</v>
      </c>
      <c r="BP150">
        <v>2053</v>
      </c>
      <c r="BQ150">
        <v>1317</v>
      </c>
      <c r="BR150">
        <v>1002</v>
      </c>
      <c r="BS150">
        <v>1256</v>
      </c>
      <c r="BT150">
        <v>1908</v>
      </c>
      <c r="BU150">
        <v>7686</v>
      </c>
      <c r="BV150">
        <v>1237</v>
      </c>
      <c r="BW150">
        <v>1080</v>
      </c>
      <c r="BX150">
        <v>1260</v>
      </c>
      <c r="BY150">
        <v>2135</v>
      </c>
      <c r="BZ150">
        <v>3048</v>
      </c>
      <c r="CA150">
        <v>361</v>
      </c>
      <c r="CB150">
        <v>847</v>
      </c>
      <c r="CC150">
        <v>395</v>
      </c>
      <c r="CD150">
        <v>989</v>
      </c>
      <c r="CE150">
        <v>1748</v>
      </c>
      <c r="CF150">
        <v>3734</v>
      </c>
      <c r="CG150">
        <v>2494</v>
      </c>
      <c r="CH150">
        <v>1414</v>
      </c>
      <c r="CI150">
        <v>1227</v>
      </c>
      <c r="CJ150">
        <v>9212</v>
      </c>
      <c r="CK150">
        <v>629</v>
      </c>
      <c r="CL150">
        <v>2142</v>
      </c>
      <c r="CM150">
        <v>2232</v>
      </c>
      <c r="CN150">
        <v>2707</v>
      </c>
      <c r="CO150">
        <v>627</v>
      </c>
      <c r="CP150">
        <v>3369</v>
      </c>
      <c r="CQ150">
        <v>1230</v>
      </c>
      <c r="CR150">
        <v>2707</v>
      </c>
      <c r="CS150">
        <v>986</v>
      </c>
      <c r="CT150">
        <v>1238</v>
      </c>
      <c r="CU150">
        <v>231</v>
      </c>
      <c r="CV150">
        <v>2188</v>
      </c>
      <c r="CW150">
        <v>2103</v>
      </c>
      <c r="CX150">
        <v>2090</v>
      </c>
      <c r="CY150">
        <v>2028</v>
      </c>
      <c r="CZ150">
        <v>8164</v>
      </c>
      <c r="DA150">
        <v>2018</v>
      </c>
      <c r="DB150">
        <v>72</v>
      </c>
      <c r="DC150">
        <v>1706</v>
      </c>
      <c r="DD150">
        <v>1979</v>
      </c>
      <c r="DE150">
        <v>258</v>
      </c>
      <c r="DF150">
        <v>816</v>
      </c>
      <c r="DG150">
        <v>647</v>
      </c>
      <c r="DH150">
        <v>2630</v>
      </c>
      <c r="DI150">
        <v>620</v>
      </c>
      <c r="DJ150">
        <v>1407</v>
      </c>
      <c r="DK150">
        <v>2268</v>
      </c>
      <c r="DL150">
        <v>2263</v>
      </c>
      <c r="DM150">
        <v>569</v>
      </c>
      <c r="DN150">
        <v>1845</v>
      </c>
      <c r="DO150">
        <v>1813</v>
      </c>
      <c r="DP150">
        <v>2505</v>
      </c>
      <c r="DQ150">
        <v>1175</v>
      </c>
      <c r="DR150">
        <v>2069</v>
      </c>
      <c r="DS150">
        <v>1344</v>
      </c>
      <c r="DT150">
        <v>1254</v>
      </c>
      <c r="DU150">
        <v>337</v>
      </c>
      <c r="DV150">
        <v>1611</v>
      </c>
      <c r="DW150">
        <v>1586</v>
      </c>
      <c r="DX150">
        <v>659</v>
      </c>
      <c r="DY150">
        <v>1149</v>
      </c>
      <c r="DZ150">
        <v>930</v>
      </c>
      <c r="EA150">
        <v>965</v>
      </c>
      <c r="EB150">
        <v>640</v>
      </c>
      <c r="EC150">
        <v>310</v>
      </c>
      <c r="ED150">
        <v>1851</v>
      </c>
      <c r="EE150">
        <v>1269</v>
      </c>
      <c r="EF150">
        <v>2598</v>
      </c>
      <c r="EG150">
        <v>1971</v>
      </c>
      <c r="EH150">
        <v>1235</v>
      </c>
      <c r="EI150">
        <v>2022</v>
      </c>
      <c r="EJ150">
        <v>1211</v>
      </c>
      <c r="EK150">
        <v>1865</v>
      </c>
      <c r="EL150">
        <v>2451</v>
      </c>
      <c r="EM150">
        <v>1247</v>
      </c>
      <c r="EN150">
        <v>1238</v>
      </c>
      <c r="EO150">
        <v>451</v>
      </c>
      <c r="EP150">
        <v>2465</v>
      </c>
      <c r="EQ150">
        <v>600</v>
      </c>
      <c r="ER150">
        <v>1936</v>
      </c>
      <c r="ES150">
        <v>863</v>
      </c>
      <c r="ET150" s="7">
        <v>999999</v>
      </c>
      <c r="EU150">
        <v>1021</v>
      </c>
      <c r="EV150">
        <v>2597</v>
      </c>
      <c r="EW150">
        <v>1626</v>
      </c>
      <c r="EX150">
        <v>2561</v>
      </c>
      <c r="EY150">
        <v>1222</v>
      </c>
      <c r="EZ150">
        <v>735</v>
      </c>
      <c r="FA150">
        <v>1326</v>
      </c>
      <c r="FB150">
        <v>2531</v>
      </c>
      <c r="FC150">
        <v>1616</v>
      </c>
      <c r="FD150">
        <v>512</v>
      </c>
      <c r="FE150">
        <v>2410</v>
      </c>
      <c r="FF150">
        <v>1957</v>
      </c>
      <c r="FG150">
        <v>1622</v>
      </c>
      <c r="FH150">
        <v>413</v>
      </c>
      <c r="FI150">
        <v>1765</v>
      </c>
      <c r="FJ150">
        <v>716</v>
      </c>
      <c r="FK150">
        <v>877</v>
      </c>
      <c r="FL150">
        <v>1929</v>
      </c>
      <c r="FM150">
        <v>1277</v>
      </c>
      <c r="FN150">
        <v>1391</v>
      </c>
      <c r="FO150">
        <v>1233</v>
      </c>
      <c r="FP150">
        <v>633</v>
      </c>
      <c r="FQ150">
        <v>2544</v>
      </c>
      <c r="FR150">
        <v>1404</v>
      </c>
      <c r="FS150">
        <v>988</v>
      </c>
      <c r="FT150">
        <v>1402</v>
      </c>
      <c r="FU150">
        <v>4562</v>
      </c>
      <c r="FV150">
        <v>642</v>
      </c>
      <c r="FW150">
        <v>7981</v>
      </c>
      <c r="FX150">
        <v>283</v>
      </c>
      <c r="FY150">
        <v>7320</v>
      </c>
      <c r="FZ150">
        <v>1470</v>
      </c>
      <c r="GA150">
        <v>1666</v>
      </c>
      <c r="GB150">
        <v>2159</v>
      </c>
      <c r="GC150">
        <v>1244</v>
      </c>
      <c r="GD150">
        <v>89</v>
      </c>
      <c r="GE150">
        <v>575</v>
      </c>
      <c r="GF150">
        <v>710</v>
      </c>
      <c r="GG150">
        <v>1303</v>
      </c>
      <c r="GH150">
        <v>5208</v>
      </c>
      <c r="GI150">
        <v>1796</v>
      </c>
      <c r="GJ150">
        <v>1206</v>
      </c>
      <c r="GK150">
        <v>1176</v>
      </c>
      <c r="GL150">
        <v>1687</v>
      </c>
      <c r="GM150">
        <v>8863</v>
      </c>
      <c r="GN150">
        <v>7304</v>
      </c>
      <c r="GO150">
        <v>1164</v>
      </c>
    </row>
    <row r="151" spans="1:197" x14ac:dyDescent="0.45">
      <c r="A151" t="s">
        <v>24</v>
      </c>
      <c r="B151">
        <v>3987</v>
      </c>
      <c r="C151">
        <v>716</v>
      </c>
      <c r="D151">
        <v>1242</v>
      </c>
      <c r="E151">
        <v>4690</v>
      </c>
      <c r="F151">
        <v>521</v>
      </c>
      <c r="G151">
        <v>994</v>
      </c>
      <c r="H151">
        <v>8550</v>
      </c>
      <c r="I151">
        <v>8671</v>
      </c>
      <c r="J151">
        <v>1979</v>
      </c>
      <c r="K151">
        <v>798</v>
      </c>
      <c r="L151">
        <v>3517</v>
      </c>
      <c r="M151">
        <v>181</v>
      </c>
      <c r="N151">
        <v>848</v>
      </c>
      <c r="O151">
        <v>3132</v>
      </c>
      <c r="P151">
        <v>856</v>
      </c>
      <c r="Q151">
        <v>768</v>
      </c>
      <c r="R151">
        <v>2049</v>
      </c>
      <c r="S151">
        <v>2937</v>
      </c>
      <c r="T151">
        <v>1495</v>
      </c>
      <c r="U151">
        <v>3256</v>
      </c>
      <c r="V151">
        <v>7751</v>
      </c>
      <c r="W151">
        <v>7263</v>
      </c>
      <c r="X151">
        <v>4563</v>
      </c>
      <c r="Y151">
        <v>982</v>
      </c>
      <c r="Z151">
        <v>1368</v>
      </c>
      <c r="AA151">
        <v>1384</v>
      </c>
      <c r="AB151">
        <v>8690</v>
      </c>
      <c r="AC151">
        <v>1167</v>
      </c>
      <c r="AD151">
        <v>786</v>
      </c>
      <c r="AE151">
        <v>374</v>
      </c>
      <c r="AF151">
        <v>695</v>
      </c>
      <c r="AG151">
        <v>373</v>
      </c>
      <c r="AH151">
        <v>1214</v>
      </c>
      <c r="AI151">
        <v>2574</v>
      </c>
      <c r="AJ151">
        <v>514</v>
      </c>
      <c r="AK151">
        <v>778</v>
      </c>
      <c r="AL151">
        <v>1048</v>
      </c>
      <c r="AM151">
        <v>1072</v>
      </c>
      <c r="AN151">
        <v>1187</v>
      </c>
      <c r="AO151">
        <v>1350</v>
      </c>
      <c r="AP151">
        <v>644</v>
      </c>
      <c r="AQ151">
        <v>496</v>
      </c>
      <c r="AR151">
        <v>1577</v>
      </c>
      <c r="AS151">
        <v>1415</v>
      </c>
      <c r="AT151">
        <v>644</v>
      </c>
      <c r="AU151">
        <v>1014</v>
      </c>
      <c r="AV151">
        <v>3735</v>
      </c>
      <c r="AW151">
        <v>840</v>
      </c>
      <c r="AX151">
        <v>819</v>
      </c>
      <c r="AY151">
        <v>896</v>
      </c>
      <c r="AZ151">
        <v>1157</v>
      </c>
      <c r="BA151">
        <v>900</v>
      </c>
      <c r="BB151">
        <v>995</v>
      </c>
      <c r="BC151">
        <v>4741</v>
      </c>
      <c r="BD151">
        <v>1925</v>
      </c>
      <c r="BE151">
        <v>754</v>
      </c>
      <c r="BF151">
        <v>666</v>
      </c>
      <c r="BG151">
        <v>2123</v>
      </c>
      <c r="BH151">
        <v>957</v>
      </c>
      <c r="BI151">
        <v>1414</v>
      </c>
      <c r="BJ151">
        <v>189</v>
      </c>
      <c r="BK151">
        <v>3911</v>
      </c>
      <c r="BL151">
        <v>3158</v>
      </c>
      <c r="BM151">
        <v>1296</v>
      </c>
      <c r="BN151">
        <v>1094</v>
      </c>
      <c r="BO151">
        <v>3227</v>
      </c>
      <c r="BP151">
        <v>1031</v>
      </c>
      <c r="BQ151">
        <v>942</v>
      </c>
      <c r="BR151">
        <v>805</v>
      </c>
      <c r="BS151">
        <v>730</v>
      </c>
      <c r="BT151">
        <v>1534</v>
      </c>
      <c r="BU151">
        <v>8326</v>
      </c>
      <c r="BV151">
        <v>863</v>
      </c>
      <c r="BW151">
        <v>1006</v>
      </c>
      <c r="BX151">
        <v>867</v>
      </c>
      <c r="BY151">
        <v>1113</v>
      </c>
      <c r="BZ151">
        <v>3688</v>
      </c>
      <c r="CA151">
        <v>1372</v>
      </c>
      <c r="CB151">
        <v>262</v>
      </c>
      <c r="CC151">
        <v>1253</v>
      </c>
      <c r="CD151">
        <v>1568</v>
      </c>
      <c r="CE151">
        <v>739</v>
      </c>
      <c r="CF151">
        <v>4375</v>
      </c>
      <c r="CG151">
        <v>3134</v>
      </c>
      <c r="CH151">
        <v>584</v>
      </c>
      <c r="CI151">
        <v>826</v>
      </c>
      <c r="CJ151">
        <v>9853</v>
      </c>
      <c r="CK151">
        <v>1207</v>
      </c>
      <c r="CL151">
        <v>1119</v>
      </c>
      <c r="CM151">
        <v>1210</v>
      </c>
      <c r="CN151">
        <v>3348</v>
      </c>
      <c r="CO151">
        <v>1205</v>
      </c>
      <c r="CP151">
        <v>4010</v>
      </c>
      <c r="CQ151">
        <v>846</v>
      </c>
      <c r="CR151">
        <v>2612</v>
      </c>
      <c r="CS151">
        <v>675</v>
      </c>
      <c r="CT151">
        <v>864</v>
      </c>
      <c r="CU151">
        <v>813</v>
      </c>
      <c r="CV151">
        <v>1165</v>
      </c>
      <c r="CW151">
        <v>1081</v>
      </c>
      <c r="CX151">
        <v>1068</v>
      </c>
      <c r="CY151">
        <v>2601</v>
      </c>
      <c r="CZ151">
        <v>8805</v>
      </c>
      <c r="DA151">
        <v>996</v>
      </c>
      <c r="DB151">
        <v>969</v>
      </c>
      <c r="DC151">
        <v>2436</v>
      </c>
      <c r="DD151">
        <v>2708</v>
      </c>
      <c r="DE151">
        <v>792</v>
      </c>
      <c r="DF151">
        <v>629</v>
      </c>
      <c r="DG151">
        <v>1563</v>
      </c>
      <c r="DH151">
        <v>3271</v>
      </c>
      <c r="DI151">
        <v>431</v>
      </c>
      <c r="DJ151">
        <v>766</v>
      </c>
      <c r="DK151">
        <v>1245</v>
      </c>
      <c r="DL151">
        <v>2904</v>
      </c>
      <c r="DM151">
        <v>681</v>
      </c>
      <c r="DN151">
        <v>822</v>
      </c>
      <c r="DO151">
        <v>790</v>
      </c>
      <c r="DP151">
        <v>3234</v>
      </c>
      <c r="DQ151">
        <v>841</v>
      </c>
      <c r="DR151">
        <v>2798</v>
      </c>
      <c r="DS151">
        <v>921</v>
      </c>
      <c r="DT151">
        <v>919</v>
      </c>
      <c r="DU151">
        <v>702</v>
      </c>
      <c r="DV151">
        <v>2251</v>
      </c>
      <c r="DW151">
        <v>855</v>
      </c>
      <c r="DX151">
        <v>890</v>
      </c>
      <c r="DY151">
        <v>812</v>
      </c>
      <c r="DZ151">
        <v>1166</v>
      </c>
      <c r="EA151">
        <v>228</v>
      </c>
      <c r="EB151">
        <v>1414</v>
      </c>
      <c r="EC151">
        <v>1321</v>
      </c>
      <c r="ED151">
        <v>1872</v>
      </c>
      <c r="EE151">
        <v>884</v>
      </c>
      <c r="EF151">
        <v>3239</v>
      </c>
      <c r="EG151">
        <v>1631</v>
      </c>
      <c r="EH151">
        <v>873</v>
      </c>
      <c r="EI151">
        <v>999</v>
      </c>
      <c r="EJ151">
        <v>808</v>
      </c>
      <c r="EK151">
        <v>842</v>
      </c>
      <c r="EL151">
        <v>3091</v>
      </c>
      <c r="EM151">
        <v>1099</v>
      </c>
      <c r="EN151">
        <v>649</v>
      </c>
      <c r="EO151">
        <v>957</v>
      </c>
      <c r="EP151">
        <v>3038</v>
      </c>
      <c r="EQ151">
        <v>476</v>
      </c>
      <c r="ER151">
        <v>1561</v>
      </c>
      <c r="ES151">
        <v>355</v>
      </c>
      <c r="ET151">
        <v>1021</v>
      </c>
      <c r="EU151" s="7">
        <v>999999</v>
      </c>
      <c r="EV151">
        <v>1577</v>
      </c>
      <c r="EW151">
        <v>2014</v>
      </c>
      <c r="EX151">
        <v>3141</v>
      </c>
      <c r="EY151">
        <v>910</v>
      </c>
      <c r="EZ151">
        <v>1748</v>
      </c>
      <c r="FA151">
        <v>869</v>
      </c>
      <c r="FB151">
        <v>1511</v>
      </c>
      <c r="FC151">
        <v>1284</v>
      </c>
      <c r="FD151">
        <v>1525</v>
      </c>
      <c r="FE151">
        <v>1390</v>
      </c>
      <c r="FF151">
        <v>937</v>
      </c>
      <c r="FG151">
        <v>635</v>
      </c>
      <c r="FH151">
        <v>993</v>
      </c>
      <c r="FI151">
        <v>2493</v>
      </c>
      <c r="FJ151">
        <v>305</v>
      </c>
      <c r="FK151">
        <v>1449</v>
      </c>
      <c r="FL151">
        <v>909</v>
      </c>
      <c r="FM151">
        <v>462</v>
      </c>
      <c r="FN151">
        <v>1021</v>
      </c>
      <c r="FO151">
        <v>1955</v>
      </c>
      <c r="FP151">
        <v>407</v>
      </c>
      <c r="FQ151">
        <v>3124</v>
      </c>
      <c r="FR151">
        <v>849</v>
      </c>
      <c r="FS151">
        <v>1718</v>
      </c>
      <c r="FT151">
        <v>809</v>
      </c>
      <c r="FU151">
        <v>5142</v>
      </c>
      <c r="FV151">
        <v>446</v>
      </c>
      <c r="FW151">
        <v>8561</v>
      </c>
      <c r="FX151">
        <v>883</v>
      </c>
      <c r="FY151">
        <v>7900</v>
      </c>
      <c r="FZ151">
        <v>2379</v>
      </c>
      <c r="GA151">
        <v>646</v>
      </c>
      <c r="GB151">
        <v>1139</v>
      </c>
      <c r="GC151">
        <v>873</v>
      </c>
      <c r="GD151">
        <v>1069</v>
      </c>
      <c r="GE151">
        <v>673</v>
      </c>
      <c r="GF151">
        <v>1290</v>
      </c>
      <c r="GG151">
        <v>1280</v>
      </c>
      <c r="GH151">
        <v>5788</v>
      </c>
      <c r="GI151">
        <v>775</v>
      </c>
      <c r="GJ151">
        <v>862</v>
      </c>
      <c r="GK151">
        <v>834</v>
      </c>
      <c r="GL151">
        <v>667</v>
      </c>
      <c r="GM151">
        <v>9443</v>
      </c>
      <c r="GN151">
        <v>7884</v>
      </c>
      <c r="GO151">
        <v>1018</v>
      </c>
    </row>
    <row r="152" spans="1:197" x14ac:dyDescent="0.45">
      <c r="A152" t="s">
        <v>155</v>
      </c>
      <c r="B152">
        <v>5563</v>
      </c>
      <c r="C152">
        <v>2293</v>
      </c>
      <c r="D152">
        <v>396</v>
      </c>
      <c r="E152">
        <v>6266</v>
      </c>
      <c r="F152">
        <v>1897</v>
      </c>
      <c r="G152">
        <v>726</v>
      </c>
      <c r="H152">
        <v>10126</v>
      </c>
      <c r="I152">
        <v>10247</v>
      </c>
      <c r="J152">
        <v>3047</v>
      </c>
      <c r="K152">
        <v>1328</v>
      </c>
      <c r="L152">
        <v>5093</v>
      </c>
      <c r="M152">
        <v>1758</v>
      </c>
      <c r="N152">
        <v>1821</v>
      </c>
      <c r="O152">
        <v>4709</v>
      </c>
      <c r="P152">
        <v>726</v>
      </c>
      <c r="Q152">
        <v>1422</v>
      </c>
      <c r="R152">
        <v>3117</v>
      </c>
      <c r="S152">
        <v>4513</v>
      </c>
      <c r="T152">
        <v>3072</v>
      </c>
      <c r="U152">
        <v>4832</v>
      </c>
      <c r="V152">
        <v>9327</v>
      </c>
      <c r="W152">
        <v>8786</v>
      </c>
      <c r="X152">
        <v>6140</v>
      </c>
      <c r="Y152">
        <v>1767</v>
      </c>
      <c r="Z152">
        <v>2271</v>
      </c>
      <c r="AA152">
        <v>2344</v>
      </c>
      <c r="AB152">
        <v>10266</v>
      </c>
      <c r="AC152">
        <v>1123</v>
      </c>
      <c r="AD152">
        <v>1959</v>
      </c>
      <c r="AE152">
        <v>1208</v>
      </c>
      <c r="AF152">
        <v>950</v>
      </c>
      <c r="AG152">
        <v>1238</v>
      </c>
      <c r="AH152">
        <v>2282</v>
      </c>
      <c r="AI152">
        <v>4153</v>
      </c>
      <c r="AJ152">
        <v>1299</v>
      </c>
      <c r="AK152">
        <v>1783</v>
      </c>
      <c r="AL152">
        <v>2625</v>
      </c>
      <c r="AM152">
        <v>2648</v>
      </c>
      <c r="AN152">
        <v>1209</v>
      </c>
      <c r="AO152">
        <v>1493</v>
      </c>
      <c r="AP152">
        <v>2028</v>
      </c>
      <c r="AQ152">
        <v>2073</v>
      </c>
      <c r="AR152">
        <v>103</v>
      </c>
      <c r="AS152">
        <v>2992</v>
      </c>
      <c r="AT152">
        <v>1428</v>
      </c>
      <c r="AU152">
        <v>940</v>
      </c>
      <c r="AV152">
        <v>5312</v>
      </c>
      <c r="AW152">
        <v>1821</v>
      </c>
      <c r="AX152">
        <v>1817</v>
      </c>
      <c r="AY152">
        <v>1855</v>
      </c>
      <c r="AZ152">
        <v>2734</v>
      </c>
      <c r="BA152">
        <v>2071</v>
      </c>
      <c r="BB152">
        <v>2571</v>
      </c>
      <c r="BC152">
        <v>6317</v>
      </c>
      <c r="BD152">
        <v>3502</v>
      </c>
      <c r="BE152">
        <v>2331</v>
      </c>
      <c r="BF152">
        <v>2242</v>
      </c>
      <c r="BG152">
        <v>2000</v>
      </c>
      <c r="BH152">
        <v>1742</v>
      </c>
      <c r="BI152">
        <v>2991</v>
      </c>
      <c r="BJ152">
        <v>1393</v>
      </c>
      <c r="BK152">
        <v>5488</v>
      </c>
      <c r="BL152">
        <v>4735</v>
      </c>
      <c r="BM152">
        <v>282</v>
      </c>
      <c r="BN152">
        <v>2670</v>
      </c>
      <c r="BO152">
        <v>4803</v>
      </c>
      <c r="BP152">
        <v>956</v>
      </c>
      <c r="BQ152">
        <v>1902</v>
      </c>
      <c r="BR152">
        <v>2032</v>
      </c>
      <c r="BS152">
        <v>1771</v>
      </c>
      <c r="BT152">
        <v>2493</v>
      </c>
      <c r="BU152">
        <v>9903</v>
      </c>
      <c r="BV152">
        <v>1837</v>
      </c>
      <c r="BW152">
        <v>2155</v>
      </c>
      <c r="BX152">
        <v>1830</v>
      </c>
      <c r="BY152">
        <v>507</v>
      </c>
      <c r="BZ152">
        <v>5265</v>
      </c>
      <c r="CA152">
        <v>2949</v>
      </c>
      <c r="CB152">
        <v>1823</v>
      </c>
      <c r="CC152">
        <v>2829</v>
      </c>
      <c r="CD152">
        <v>3144</v>
      </c>
      <c r="CE152">
        <v>1524</v>
      </c>
      <c r="CF152">
        <v>5952</v>
      </c>
      <c r="CG152">
        <v>4711</v>
      </c>
      <c r="CH152">
        <v>1417</v>
      </c>
      <c r="CI152">
        <v>1806</v>
      </c>
      <c r="CJ152">
        <v>11429</v>
      </c>
      <c r="CK152">
        <v>2783</v>
      </c>
      <c r="CL152">
        <v>633</v>
      </c>
      <c r="CM152">
        <v>1371</v>
      </c>
      <c r="CN152">
        <v>4924</v>
      </c>
      <c r="CO152">
        <v>2781</v>
      </c>
      <c r="CP152">
        <v>5586</v>
      </c>
      <c r="CQ152">
        <v>1809</v>
      </c>
      <c r="CR152">
        <v>3680</v>
      </c>
      <c r="CS152">
        <v>1877</v>
      </c>
      <c r="CT152">
        <v>1837</v>
      </c>
      <c r="CU152">
        <v>2390</v>
      </c>
      <c r="CV152">
        <v>1122</v>
      </c>
      <c r="CW152">
        <v>1010</v>
      </c>
      <c r="CX152">
        <v>1025</v>
      </c>
      <c r="CY152">
        <v>4180</v>
      </c>
      <c r="CZ152">
        <v>10381</v>
      </c>
      <c r="DA152">
        <v>802</v>
      </c>
      <c r="DB152">
        <v>2545</v>
      </c>
      <c r="DC152">
        <v>4012</v>
      </c>
      <c r="DD152">
        <v>4285</v>
      </c>
      <c r="DE152">
        <v>2369</v>
      </c>
      <c r="DF152">
        <v>2009</v>
      </c>
      <c r="DG152">
        <v>3139</v>
      </c>
      <c r="DH152">
        <v>4847</v>
      </c>
      <c r="DI152">
        <v>2008</v>
      </c>
      <c r="DJ152">
        <v>1607</v>
      </c>
      <c r="DK152">
        <v>442</v>
      </c>
      <c r="DL152">
        <v>4480</v>
      </c>
      <c r="DM152">
        <v>2258</v>
      </c>
      <c r="DN152">
        <v>779</v>
      </c>
      <c r="DO152">
        <v>819</v>
      </c>
      <c r="DP152">
        <v>4811</v>
      </c>
      <c r="DQ152">
        <v>1856</v>
      </c>
      <c r="DR152">
        <v>4375</v>
      </c>
      <c r="DS152">
        <v>1795</v>
      </c>
      <c r="DT152">
        <v>1821</v>
      </c>
      <c r="DU152">
        <v>2278</v>
      </c>
      <c r="DV152">
        <v>3828</v>
      </c>
      <c r="DW152">
        <v>1640</v>
      </c>
      <c r="DX152">
        <v>2467</v>
      </c>
      <c r="DY152">
        <v>1845</v>
      </c>
      <c r="DZ152">
        <v>2742</v>
      </c>
      <c r="EA152">
        <v>1783</v>
      </c>
      <c r="EB152">
        <v>2990</v>
      </c>
      <c r="EC152">
        <v>2897</v>
      </c>
      <c r="ED152">
        <v>2831</v>
      </c>
      <c r="EE152">
        <v>1786</v>
      </c>
      <c r="EF152">
        <v>4815</v>
      </c>
      <c r="EG152">
        <v>2533</v>
      </c>
      <c r="EH152">
        <v>1846</v>
      </c>
      <c r="EI152">
        <v>929</v>
      </c>
      <c r="EJ152">
        <v>1813</v>
      </c>
      <c r="EK152">
        <v>740</v>
      </c>
      <c r="EL152">
        <v>4668</v>
      </c>
      <c r="EM152">
        <v>2120</v>
      </c>
      <c r="EN152">
        <v>1691</v>
      </c>
      <c r="EO152">
        <v>2533</v>
      </c>
      <c r="EP152">
        <v>4617</v>
      </c>
      <c r="EQ152">
        <v>2053</v>
      </c>
      <c r="ER152">
        <v>2521</v>
      </c>
      <c r="ES152">
        <v>1911</v>
      </c>
      <c r="ET152">
        <v>2597</v>
      </c>
      <c r="EU152">
        <v>1577</v>
      </c>
      <c r="EV152" s="7">
        <v>999999</v>
      </c>
      <c r="EW152">
        <v>3078</v>
      </c>
      <c r="EX152">
        <v>4719</v>
      </c>
      <c r="EY152">
        <v>1882</v>
      </c>
      <c r="EZ152">
        <v>3327</v>
      </c>
      <c r="FA152">
        <v>1727</v>
      </c>
      <c r="FB152">
        <v>69</v>
      </c>
      <c r="FC152">
        <v>2021</v>
      </c>
      <c r="FD152">
        <v>3104</v>
      </c>
      <c r="FE152">
        <v>724</v>
      </c>
      <c r="FF152">
        <v>807</v>
      </c>
      <c r="FG152">
        <v>1422</v>
      </c>
      <c r="FH152">
        <v>2572</v>
      </c>
      <c r="FI152">
        <v>4072</v>
      </c>
      <c r="FJ152">
        <v>1883</v>
      </c>
      <c r="FK152">
        <v>3123</v>
      </c>
      <c r="FL152">
        <v>819</v>
      </c>
      <c r="FM152">
        <v>1491</v>
      </c>
      <c r="FN152">
        <v>1981</v>
      </c>
      <c r="FO152">
        <v>3534</v>
      </c>
      <c r="FP152">
        <v>1986</v>
      </c>
      <c r="FQ152">
        <v>4703</v>
      </c>
      <c r="FR152">
        <v>1636</v>
      </c>
      <c r="FS152">
        <v>3297</v>
      </c>
      <c r="FT152">
        <v>1596</v>
      </c>
      <c r="FU152">
        <v>6720</v>
      </c>
      <c r="FV152">
        <v>2025</v>
      </c>
      <c r="FW152">
        <v>10140</v>
      </c>
      <c r="FX152">
        <v>2461</v>
      </c>
      <c r="FY152">
        <v>9478</v>
      </c>
      <c r="FZ152">
        <v>3957</v>
      </c>
      <c r="GA152">
        <v>1503</v>
      </c>
      <c r="GB152">
        <v>1288</v>
      </c>
      <c r="GC152">
        <v>1834</v>
      </c>
      <c r="GD152">
        <v>2648</v>
      </c>
      <c r="GE152">
        <v>2252</v>
      </c>
      <c r="GF152">
        <v>2868</v>
      </c>
      <c r="GG152">
        <v>2298</v>
      </c>
      <c r="GH152">
        <v>7367</v>
      </c>
      <c r="GI152">
        <v>815</v>
      </c>
      <c r="GJ152">
        <v>1835</v>
      </c>
      <c r="GK152">
        <v>1837</v>
      </c>
      <c r="GL152">
        <v>1017</v>
      </c>
      <c r="GM152">
        <v>11022</v>
      </c>
      <c r="GN152">
        <v>9463</v>
      </c>
      <c r="GO152">
        <v>2082</v>
      </c>
    </row>
    <row r="153" spans="1:197" x14ac:dyDescent="0.45">
      <c r="A153" t="s">
        <v>156</v>
      </c>
      <c r="B153">
        <v>4681</v>
      </c>
      <c r="C153">
        <v>1722</v>
      </c>
      <c r="D153">
        <v>2741</v>
      </c>
      <c r="E153">
        <v>5383</v>
      </c>
      <c r="F153">
        <v>1497</v>
      </c>
      <c r="G153">
        <v>2634</v>
      </c>
      <c r="H153">
        <v>9244</v>
      </c>
      <c r="I153">
        <v>9365</v>
      </c>
      <c r="J153">
        <v>44</v>
      </c>
      <c r="K153">
        <v>2662</v>
      </c>
      <c r="L153">
        <v>4211</v>
      </c>
      <c r="M153">
        <v>1910</v>
      </c>
      <c r="N153">
        <v>1274</v>
      </c>
      <c r="O153">
        <v>3826</v>
      </c>
      <c r="P153">
        <v>2355</v>
      </c>
      <c r="Q153">
        <v>1940</v>
      </c>
      <c r="R153">
        <v>1076</v>
      </c>
      <c r="S153">
        <v>3631</v>
      </c>
      <c r="T153">
        <v>1819</v>
      </c>
      <c r="U153">
        <v>3950</v>
      </c>
      <c r="V153">
        <v>8445</v>
      </c>
      <c r="W153">
        <v>8060</v>
      </c>
      <c r="X153">
        <v>5257</v>
      </c>
      <c r="Y153">
        <v>1665</v>
      </c>
      <c r="Z153">
        <v>1613</v>
      </c>
      <c r="AA153">
        <v>1230</v>
      </c>
      <c r="AB153">
        <v>9384</v>
      </c>
      <c r="AC153">
        <v>3032</v>
      </c>
      <c r="AD153">
        <v>1223</v>
      </c>
      <c r="AE153">
        <v>2239</v>
      </c>
      <c r="AF153">
        <v>2442</v>
      </c>
      <c r="AG153">
        <v>2265</v>
      </c>
      <c r="AH153">
        <v>799</v>
      </c>
      <c r="AI153">
        <v>1993</v>
      </c>
      <c r="AJ153">
        <v>1785</v>
      </c>
      <c r="AK153">
        <v>1337</v>
      </c>
      <c r="AL153">
        <v>1605</v>
      </c>
      <c r="AM153">
        <v>1400</v>
      </c>
      <c r="AN153">
        <v>3118</v>
      </c>
      <c r="AO153">
        <v>3213</v>
      </c>
      <c r="AP153">
        <v>1372</v>
      </c>
      <c r="AQ153">
        <v>1709</v>
      </c>
      <c r="AR153">
        <v>3076</v>
      </c>
      <c r="AS153">
        <v>2000</v>
      </c>
      <c r="AT153">
        <v>1653</v>
      </c>
      <c r="AU153">
        <v>2848</v>
      </c>
      <c r="AV153">
        <v>4429</v>
      </c>
      <c r="AW153">
        <v>1281</v>
      </c>
      <c r="AX153">
        <v>1300</v>
      </c>
      <c r="AY153">
        <v>1293</v>
      </c>
      <c r="AZ153">
        <v>2127</v>
      </c>
      <c r="BA153">
        <v>1111</v>
      </c>
      <c r="BB153">
        <v>1562</v>
      </c>
      <c r="BC153">
        <v>5435</v>
      </c>
      <c r="BD153">
        <v>2619</v>
      </c>
      <c r="BE153">
        <v>1304</v>
      </c>
      <c r="BF153">
        <v>1454</v>
      </c>
      <c r="BG153">
        <v>2096</v>
      </c>
      <c r="BH153">
        <v>1462</v>
      </c>
      <c r="BI153">
        <v>2099</v>
      </c>
      <c r="BJ153">
        <v>2251</v>
      </c>
      <c r="BK153">
        <v>4605</v>
      </c>
      <c r="BL153">
        <v>3852</v>
      </c>
      <c r="BM153">
        <v>2795</v>
      </c>
      <c r="BN153">
        <v>1162</v>
      </c>
      <c r="BO153">
        <v>3921</v>
      </c>
      <c r="BP153">
        <v>2865</v>
      </c>
      <c r="BQ153">
        <v>1296</v>
      </c>
      <c r="BR153">
        <v>1207</v>
      </c>
      <c r="BS153">
        <v>1372</v>
      </c>
      <c r="BT153">
        <v>1143</v>
      </c>
      <c r="BU153">
        <v>9020</v>
      </c>
      <c r="BV153">
        <v>1247</v>
      </c>
      <c r="BW153">
        <v>1082</v>
      </c>
      <c r="BX153">
        <v>1283</v>
      </c>
      <c r="BY153">
        <v>2612</v>
      </c>
      <c r="BZ153">
        <v>4382</v>
      </c>
      <c r="CA153">
        <v>1576</v>
      </c>
      <c r="CB153">
        <v>1927</v>
      </c>
      <c r="CC153">
        <v>1730</v>
      </c>
      <c r="CD153">
        <v>2365</v>
      </c>
      <c r="CE153">
        <v>1801</v>
      </c>
      <c r="CF153">
        <v>5069</v>
      </c>
      <c r="CG153">
        <v>3828</v>
      </c>
      <c r="CH153">
        <v>1733</v>
      </c>
      <c r="CI153">
        <v>1280</v>
      </c>
      <c r="CJ153">
        <v>10547</v>
      </c>
      <c r="CK153">
        <v>2335</v>
      </c>
      <c r="CL153">
        <v>2669</v>
      </c>
      <c r="CM153">
        <v>3073</v>
      </c>
      <c r="CN153">
        <v>4042</v>
      </c>
      <c r="CO153">
        <v>2174</v>
      </c>
      <c r="CP153">
        <v>4704</v>
      </c>
      <c r="CQ153">
        <v>1268</v>
      </c>
      <c r="CR153">
        <v>1639</v>
      </c>
      <c r="CS153">
        <v>1336</v>
      </c>
      <c r="CT153">
        <v>1253</v>
      </c>
      <c r="CU153">
        <v>1699</v>
      </c>
      <c r="CV153">
        <v>3030</v>
      </c>
      <c r="CW153">
        <v>2918</v>
      </c>
      <c r="CX153">
        <v>2933</v>
      </c>
      <c r="CY153">
        <v>2020</v>
      </c>
      <c r="CZ153">
        <v>9499</v>
      </c>
      <c r="DA153">
        <v>2711</v>
      </c>
      <c r="DB153">
        <v>1690</v>
      </c>
      <c r="DC153">
        <v>3040</v>
      </c>
      <c r="DD153">
        <v>3313</v>
      </c>
      <c r="DE153">
        <v>1698</v>
      </c>
      <c r="DF153">
        <v>1308</v>
      </c>
      <c r="DG153">
        <v>1982</v>
      </c>
      <c r="DH153">
        <v>3965</v>
      </c>
      <c r="DI153">
        <v>1853</v>
      </c>
      <c r="DJ153">
        <v>1492</v>
      </c>
      <c r="DK153">
        <v>2744</v>
      </c>
      <c r="DL153">
        <v>3598</v>
      </c>
      <c r="DM153">
        <v>1389</v>
      </c>
      <c r="DN153">
        <v>2321</v>
      </c>
      <c r="DO153">
        <v>2289</v>
      </c>
      <c r="DP153">
        <v>3839</v>
      </c>
      <c r="DQ153">
        <v>1266</v>
      </c>
      <c r="DR153">
        <v>3403</v>
      </c>
      <c r="DS153">
        <v>1388</v>
      </c>
      <c r="DT153">
        <v>1300</v>
      </c>
      <c r="DU153">
        <v>1830</v>
      </c>
      <c r="DV153">
        <v>2945</v>
      </c>
      <c r="DW153">
        <v>1639</v>
      </c>
      <c r="DX153">
        <v>2182</v>
      </c>
      <c r="DY153">
        <v>1271</v>
      </c>
      <c r="DZ153">
        <v>2453</v>
      </c>
      <c r="EA153">
        <v>1806</v>
      </c>
      <c r="EB153">
        <v>1975</v>
      </c>
      <c r="EC153">
        <v>1645</v>
      </c>
      <c r="ED153">
        <v>1019</v>
      </c>
      <c r="EE153">
        <v>1322</v>
      </c>
      <c r="EF153">
        <v>3933</v>
      </c>
      <c r="EG153">
        <v>1427</v>
      </c>
      <c r="EH153">
        <v>1237</v>
      </c>
      <c r="EI153">
        <v>2837</v>
      </c>
      <c r="EJ153">
        <v>1311</v>
      </c>
      <c r="EK153">
        <v>2341</v>
      </c>
      <c r="EL153">
        <v>3785</v>
      </c>
      <c r="EM153">
        <v>1010</v>
      </c>
      <c r="EN153">
        <v>1454</v>
      </c>
      <c r="EO153">
        <v>2158</v>
      </c>
      <c r="EP153">
        <v>2457</v>
      </c>
      <c r="EQ153">
        <v>1833</v>
      </c>
      <c r="ER153">
        <v>1152</v>
      </c>
      <c r="ES153">
        <v>1671</v>
      </c>
      <c r="ET153">
        <v>1626</v>
      </c>
      <c r="EU153">
        <v>2014</v>
      </c>
      <c r="EV153">
        <v>3078</v>
      </c>
      <c r="EW153" s="7">
        <v>999999</v>
      </c>
      <c r="EX153">
        <v>3865</v>
      </c>
      <c r="EY153">
        <v>1203</v>
      </c>
      <c r="EZ153">
        <v>2070</v>
      </c>
      <c r="FA153">
        <v>1384</v>
      </c>
      <c r="FB153">
        <v>3014</v>
      </c>
      <c r="FC153">
        <v>1669</v>
      </c>
      <c r="FD153">
        <v>1430</v>
      </c>
      <c r="FE153">
        <v>2894</v>
      </c>
      <c r="FF153">
        <v>2683</v>
      </c>
      <c r="FG153">
        <v>1907</v>
      </c>
      <c r="FH153">
        <v>2121</v>
      </c>
      <c r="FI153">
        <v>3100</v>
      </c>
      <c r="FJ153">
        <v>1756</v>
      </c>
      <c r="FK153">
        <v>969</v>
      </c>
      <c r="FL153">
        <v>2413</v>
      </c>
      <c r="FM153">
        <v>1731</v>
      </c>
      <c r="FN153">
        <v>1276</v>
      </c>
      <c r="FO153">
        <v>2568</v>
      </c>
      <c r="FP153">
        <v>1813</v>
      </c>
      <c r="FQ153">
        <v>3848</v>
      </c>
      <c r="FR153">
        <v>1462</v>
      </c>
      <c r="FS153">
        <v>2324</v>
      </c>
      <c r="FT153">
        <v>1493</v>
      </c>
      <c r="FU153">
        <v>5866</v>
      </c>
      <c r="FV153">
        <v>1624</v>
      </c>
      <c r="FW153">
        <v>9286</v>
      </c>
      <c r="FX153">
        <v>1987</v>
      </c>
      <c r="FY153">
        <v>8624</v>
      </c>
      <c r="FZ153">
        <v>2805</v>
      </c>
      <c r="GA153">
        <v>2534</v>
      </c>
      <c r="GB153">
        <v>3005</v>
      </c>
      <c r="GC153">
        <v>1273</v>
      </c>
      <c r="GD153">
        <v>1640</v>
      </c>
      <c r="GE153">
        <v>1397</v>
      </c>
      <c r="GF153">
        <v>2200</v>
      </c>
      <c r="GG153">
        <v>860</v>
      </c>
      <c r="GH153">
        <v>6513</v>
      </c>
      <c r="GI153">
        <v>2279</v>
      </c>
      <c r="GJ153">
        <v>1253</v>
      </c>
      <c r="GK153">
        <v>1276</v>
      </c>
      <c r="GL153">
        <v>2533</v>
      </c>
      <c r="GM153">
        <v>10168</v>
      </c>
      <c r="GN153">
        <v>8608</v>
      </c>
      <c r="GO153">
        <v>997</v>
      </c>
    </row>
    <row r="154" spans="1:197" x14ac:dyDescent="0.45">
      <c r="A154" t="s">
        <v>157</v>
      </c>
      <c r="B154">
        <v>890</v>
      </c>
      <c r="C154">
        <v>2544</v>
      </c>
      <c r="D154">
        <v>4383</v>
      </c>
      <c r="E154">
        <v>1593</v>
      </c>
      <c r="F154">
        <v>3257</v>
      </c>
      <c r="G154">
        <v>4135</v>
      </c>
      <c r="H154">
        <v>5453</v>
      </c>
      <c r="I154">
        <v>5574</v>
      </c>
      <c r="J154">
        <v>3831</v>
      </c>
      <c r="K154">
        <v>3939</v>
      </c>
      <c r="L154">
        <v>420</v>
      </c>
      <c r="M154">
        <v>2992</v>
      </c>
      <c r="N154">
        <v>3606</v>
      </c>
      <c r="O154">
        <v>507</v>
      </c>
      <c r="P154">
        <v>3996</v>
      </c>
      <c r="Q154">
        <v>3846</v>
      </c>
      <c r="R154">
        <v>4383</v>
      </c>
      <c r="S154">
        <v>312</v>
      </c>
      <c r="T154">
        <v>2410</v>
      </c>
      <c r="U154">
        <v>630</v>
      </c>
      <c r="V154">
        <v>4654</v>
      </c>
      <c r="W154">
        <v>4311</v>
      </c>
      <c r="X154">
        <v>1467</v>
      </c>
      <c r="Y154">
        <v>3925</v>
      </c>
      <c r="Z154">
        <v>4106</v>
      </c>
      <c r="AA154">
        <v>4001</v>
      </c>
      <c r="AB154">
        <v>5593</v>
      </c>
      <c r="AC154">
        <v>4307</v>
      </c>
      <c r="AD154">
        <v>3439</v>
      </c>
      <c r="AE154">
        <v>3514</v>
      </c>
      <c r="AF154">
        <v>3835</v>
      </c>
      <c r="AG154">
        <v>3513</v>
      </c>
      <c r="AH154">
        <v>3552</v>
      </c>
      <c r="AI154">
        <v>3477</v>
      </c>
      <c r="AJ154">
        <v>3587</v>
      </c>
      <c r="AK154">
        <v>3613</v>
      </c>
      <c r="AL154">
        <v>2447</v>
      </c>
      <c r="AM154">
        <v>2531</v>
      </c>
      <c r="AN154">
        <v>4327</v>
      </c>
      <c r="AO154">
        <v>4490</v>
      </c>
      <c r="AP154">
        <v>3247</v>
      </c>
      <c r="AQ154">
        <v>2768</v>
      </c>
      <c r="AR154">
        <v>4717</v>
      </c>
      <c r="AS154">
        <v>1869</v>
      </c>
      <c r="AT154">
        <v>3587</v>
      </c>
      <c r="AU154">
        <v>4155</v>
      </c>
      <c r="AV154">
        <v>639</v>
      </c>
      <c r="AW154">
        <v>3607</v>
      </c>
      <c r="AX154">
        <v>3616</v>
      </c>
      <c r="AY154">
        <v>3667</v>
      </c>
      <c r="AZ154">
        <v>1992</v>
      </c>
      <c r="BA154">
        <v>3383</v>
      </c>
      <c r="BB154">
        <v>2501</v>
      </c>
      <c r="BC154">
        <v>1644</v>
      </c>
      <c r="BD154">
        <v>1260</v>
      </c>
      <c r="BE154">
        <v>2962</v>
      </c>
      <c r="BF154">
        <v>2809</v>
      </c>
      <c r="BG154">
        <v>4819</v>
      </c>
      <c r="BH154">
        <v>3813</v>
      </c>
      <c r="BI154">
        <v>1780</v>
      </c>
      <c r="BJ154">
        <v>3329</v>
      </c>
      <c r="BK154">
        <v>814</v>
      </c>
      <c r="BL154">
        <v>233</v>
      </c>
      <c r="BM154">
        <v>4437</v>
      </c>
      <c r="BN154">
        <v>2714</v>
      </c>
      <c r="BO154">
        <v>399</v>
      </c>
      <c r="BP154">
        <v>4171</v>
      </c>
      <c r="BQ154">
        <v>3713</v>
      </c>
      <c r="BR154">
        <v>3398</v>
      </c>
      <c r="BS154">
        <v>3603</v>
      </c>
      <c r="BT154">
        <v>4151</v>
      </c>
      <c r="BU154">
        <v>5230</v>
      </c>
      <c r="BV154">
        <v>3634</v>
      </c>
      <c r="BW154">
        <v>3320</v>
      </c>
      <c r="BX154">
        <v>3656</v>
      </c>
      <c r="BY154">
        <v>4253</v>
      </c>
      <c r="BZ154">
        <v>592</v>
      </c>
      <c r="CA154">
        <v>2420</v>
      </c>
      <c r="CB154">
        <v>2965</v>
      </c>
      <c r="CC154">
        <v>2148</v>
      </c>
      <c r="CD154">
        <v>1577</v>
      </c>
      <c r="CE154">
        <v>3818</v>
      </c>
      <c r="CF154">
        <v>1278</v>
      </c>
      <c r="CG154">
        <v>312</v>
      </c>
      <c r="CH154">
        <v>3505</v>
      </c>
      <c r="CI154">
        <v>3624</v>
      </c>
      <c r="CJ154">
        <v>6756</v>
      </c>
      <c r="CK154">
        <v>2145</v>
      </c>
      <c r="CL154">
        <v>4260</v>
      </c>
      <c r="CM154">
        <v>4350</v>
      </c>
      <c r="CN154">
        <v>520</v>
      </c>
      <c r="CO154">
        <v>1957</v>
      </c>
      <c r="CP154">
        <v>913</v>
      </c>
      <c r="CQ154">
        <v>3626</v>
      </c>
      <c r="CR154">
        <v>4946</v>
      </c>
      <c r="CS154">
        <v>3382</v>
      </c>
      <c r="CT154">
        <v>3635</v>
      </c>
      <c r="CU154">
        <v>2569</v>
      </c>
      <c r="CV154">
        <v>4306</v>
      </c>
      <c r="CW154">
        <v>4221</v>
      </c>
      <c r="CX154">
        <v>4208</v>
      </c>
      <c r="CY154">
        <v>3504</v>
      </c>
      <c r="CZ154">
        <v>5708</v>
      </c>
      <c r="DA154">
        <v>4136</v>
      </c>
      <c r="DB154">
        <v>2491</v>
      </c>
      <c r="DC154">
        <v>1165</v>
      </c>
      <c r="DD154">
        <v>887</v>
      </c>
      <c r="DE154">
        <v>2614</v>
      </c>
      <c r="DF154">
        <v>3213</v>
      </c>
      <c r="DG154">
        <v>2009</v>
      </c>
      <c r="DH154">
        <v>443</v>
      </c>
      <c r="DI154">
        <v>2738</v>
      </c>
      <c r="DJ154">
        <v>3652</v>
      </c>
      <c r="DK154">
        <v>4385</v>
      </c>
      <c r="DL154">
        <v>275</v>
      </c>
      <c r="DM154">
        <v>2966</v>
      </c>
      <c r="DN154">
        <v>3962</v>
      </c>
      <c r="DO154">
        <v>3930</v>
      </c>
      <c r="DP154">
        <v>1791</v>
      </c>
      <c r="DQ154">
        <v>3572</v>
      </c>
      <c r="DR154">
        <v>1355</v>
      </c>
      <c r="DS154">
        <v>3740</v>
      </c>
      <c r="DT154">
        <v>3651</v>
      </c>
      <c r="DU154">
        <v>2438</v>
      </c>
      <c r="DV154">
        <v>921</v>
      </c>
      <c r="DW154">
        <v>3798</v>
      </c>
      <c r="DX154">
        <v>2626</v>
      </c>
      <c r="DY154">
        <v>3546</v>
      </c>
      <c r="DZ154">
        <v>2409</v>
      </c>
      <c r="EA154">
        <v>3083</v>
      </c>
      <c r="EB154">
        <v>1913</v>
      </c>
      <c r="EC154">
        <v>2228</v>
      </c>
      <c r="ED154">
        <v>4090</v>
      </c>
      <c r="EE154">
        <v>3666</v>
      </c>
      <c r="EF154">
        <v>411</v>
      </c>
      <c r="EG154">
        <v>4368</v>
      </c>
      <c r="EH154">
        <v>3631</v>
      </c>
      <c r="EI154">
        <v>4140</v>
      </c>
      <c r="EJ154">
        <v>3607</v>
      </c>
      <c r="EK154">
        <v>3983</v>
      </c>
      <c r="EL154">
        <v>792</v>
      </c>
      <c r="EM154">
        <v>3487</v>
      </c>
      <c r="EN154">
        <v>3522</v>
      </c>
      <c r="EO154">
        <v>2418</v>
      </c>
      <c r="EP154">
        <v>3940</v>
      </c>
      <c r="EQ154">
        <v>2717</v>
      </c>
      <c r="ER154">
        <v>4207</v>
      </c>
      <c r="ES154">
        <v>3086</v>
      </c>
      <c r="ET154">
        <v>2561</v>
      </c>
      <c r="EU154">
        <v>3141</v>
      </c>
      <c r="EV154">
        <v>4719</v>
      </c>
      <c r="EW154">
        <v>3865</v>
      </c>
      <c r="EX154" s="7">
        <v>999999</v>
      </c>
      <c r="EY154">
        <v>3597</v>
      </c>
      <c r="EZ154">
        <v>2217</v>
      </c>
      <c r="FA154">
        <v>3758</v>
      </c>
      <c r="FB154">
        <v>4684</v>
      </c>
      <c r="FC154">
        <v>4048</v>
      </c>
      <c r="FD154">
        <v>2436</v>
      </c>
      <c r="FE154">
        <v>4563</v>
      </c>
      <c r="FF154">
        <v>4110</v>
      </c>
      <c r="FG154">
        <v>3748</v>
      </c>
      <c r="FH154">
        <v>2416</v>
      </c>
      <c r="FI154">
        <v>1107</v>
      </c>
      <c r="FJ154">
        <v>2869</v>
      </c>
      <c r="FK154">
        <v>3119</v>
      </c>
      <c r="FL154">
        <v>4082</v>
      </c>
      <c r="FM154">
        <v>3403</v>
      </c>
      <c r="FN154">
        <v>3823</v>
      </c>
      <c r="FO154">
        <v>1610</v>
      </c>
      <c r="FP154">
        <v>2786</v>
      </c>
      <c r="FQ154">
        <v>17</v>
      </c>
      <c r="FR154">
        <v>3735</v>
      </c>
      <c r="FS154">
        <v>1548</v>
      </c>
      <c r="FT154">
        <v>3703</v>
      </c>
      <c r="FU154">
        <v>2079</v>
      </c>
      <c r="FV154">
        <v>2895</v>
      </c>
      <c r="FW154">
        <v>5498</v>
      </c>
      <c r="FX154">
        <v>2302</v>
      </c>
      <c r="FY154">
        <v>4837</v>
      </c>
      <c r="FZ154">
        <v>2034</v>
      </c>
      <c r="GA154">
        <v>3818</v>
      </c>
      <c r="GB154">
        <v>4312</v>
      </c>
      <c r="GC154">
        <v>3675</v>
      </c>
      <c r="GD154">
        <v>2417</v>
      </c>
      <c r="GE154">
        <v>3007</v>
      </c>
      <c r="GF154">
        <v>1873</v>
      </c>
      <c r="GG154">
        <v>3545</v>
      </c>
      <c r="GH154">
        <v>2725</v>
      </c>
      <c r="GI154">
        <v>3948</v>
      </c>
      <c r="GJ154">
        <v>3637</v>
      </c>
      <c r="GK154">
        <v>3608</v>
      </c>
      <c r="GL154">
        <v>3840</v>
      </c>
      <c r="GM154">
        <v>6380</v>
      </c>
      <c r="GN154">
        <v>4821</v>
      </c>
      <c r="GO154">
        <v>3406</v>
      </c>
    </row>
    <row r="155" spans="1:197" x14ac:dyDescent="0.45">
      <c r="A155" t="s">
        <v>158</v>
      </c>
      <c r="B155">
        <v>4410</v>
      </c>
      <c r="C155">
        <v>1075</v>
      </c>
      <c r="D155">
        <v>1546</v>
      </c>
      <c r="E155">
        <v>5113</v>
      </c>
      <c r="F155">
        <v>516</v>
      </c>
      <c r="G155">
        <v>1439</v>
      </c>
      <c r="H155">
        <v>8973</v>
      </c>
      <c r="I155">
        <v>9094</v>
      </c>
      <c r="J155">
        <v>1169</v>
      </c>
      <c r="K155">
        <v>1467</v>
      </c>
      <c r="L155">
        <v>3940</v>
      </c>
      <c r="M155">
        <v>1071</v>
      </c>
      <c r="N155">
        <v>79</v>
      </c>
      <c r="O155">
        <v>3556</v>
      </c>
      <c r="P155">
        <v>1160</v>
      </c>
      <c r="Q155">
        <v>745</v>
      </c>
      <c r="R155">
        <v>1239</v>
      </c>
      <c r="S155">
        <v>3360</v>
      </c>
      <c r="T155">
        <v>1549</v>
      </c>
      <c r="U155">
        <v>3679</v>
      </c>
      <c r="V155">
        <v>8174</v>
      </c>
      <c r="W155">
        <v>7744</v>
      </c>
      <c r="X155">
        <v>4987</v>
      </c>
      <c r="Y155">
        <v>470</v>
      </c>
      <c r="Z155">
        <v>537</v>
      </c>
      <c r="AA155">
        <v>553</v>
      </c>
      <c r="AB155">
        <v>9113</v>
      </c>
      <c r="AC155">
        <v>1836</v>
      </c>
      <c r="AD155">
        <v>192</v>
      </c>
      <c r="AE155">
        <v>1044</v>
      </c>
      <c r="AF155">
        <v>1247</v>
      </c>
      <c r="AG155">
        <v>1070</v>
      </c>
      <c r="AH155">
        <v>403</v>
      </c>
      <c r="AI155">
        <v>2274</v>
      </c>
      <c r="AJ155">
        <v>589</v>
      </c>
      <c r="AK155">
        <v>160</v>
      </c>
      <c r="AL155">
        <v>1250</v>
      </c>
      <c r="AM155">
        <v>1130</v>
      </c>
      <c r="AN155">
        <v>1923</v>
      </c>
      <c r="AO155">
        <v>2018</v>
      </c>
      <c r="AP155">
        <v>391</v>
      </c>
      <c r="AQ155">
        <v>967</v>
      </c>
      <c r="AR155">
        <v>1881</v>
      </c>
      <c r="AS155">
        <v>1729</v>
      </c>
      <c r="AT155">
        <v>457</v>
      </c>
      <c r="AU155">
        <v>1653</v>
      </c>
      <c r="AV155">
        <v>4159</v>
      </c>
      <c r="AW155">
        <v>86</v>
      </c>
      <c r="AX155">
        <v>104</v>
      </c>
      <c r="AY155">
        <v>98</v>
      </c>
      <c r="AZ155">
        <v>1638</v>
      </c>
      <c r="BA155">
        <v>281</v>
      </c>
      <c r="BB155">
        <v>1196</v>
      </c>
      <c r="BC155">
        <v>5164</v>
      </c>
      <c r="BD155">
        <v>2349</v>
      </c>
      <c r="BE155">
        <v>745</v>
      </c>
      <c r="BF155">
        <v>806</v>
      </c>
      <c r="BG155">
        <v>1360</v>
      </c>
      <c r="BH155">
        <v>267</v>
      </c>
      <c r="BI155">
        <v>1828</v>
      </c>
      <c r="BJ155">
        <v>1056</v>
      </c>
      <c r="BK155">
        <v>4334</v>
      </c>
      <c r="BL155">
        <v>3582</v>
      </c>
      <c r="BM155">
        <v>1600</v>
      </c>
      <c r="BN155">
        <v>891</v>
      </c>
      <c r="BO155">
        <v>3650</v>
      </c>
      <c r="BP155">
        <v>1669</v>
      </c>
      <c r="BQ155">
        <v>111</v>
      </c>
      <c r="BR155">
        <v>265</v>
      </c>
      <c r="BS155">
        <v>177</v>
      </c>
      <c r="BT155">
        <v>702</v>
      </c>
      <c r="BU155">
        <v>8750</v>
      </c>
      <c r="BV155">
        <v>52</v>
      </c>
      <c r="BW155">
        <v>277</v>
      </c>
      <c r="BX155">
        <v>88</v>
      </c>
      <c r="BY155">
        <v>1416</v>
      </c>
      <c r="BZ155">
        <v>4112</v>
      </c>
      <c r="CA155">
        <v>1305</v>
      </c>
      <c r="CB155">
        <v>822</v>
      </c>
      <c r="CC155">
        <v>1459</v>
      </c>
      <c r="CD155">
        <v>2048</v>
      </c>
      <c r="CE155">
        <v>606</v>
      </c>
      <c r="CF155">
        <v>4798</v>
      </c>
      <c r="CG155">
        <v>3558</v>
      </c>
      <c r="CH155">
        <v>537</v>
      </c>
      <c r="CI155">
        <v>85</v>
      </c>
      <c r="CJ155">
        <v>10276</v>
      </c>
      <c r="CK155">
        <v>1687</v>
      </c>
      <c r="CL155">
        <v>1474</v>
      </c>
      <c r="CM155">
        <v>1878</v>
      </c>
      <c r="CN155">
        <v>3771</v>
      </c>
      <c r="CO155">
        <v>1686</v>
      </c>
      <c r="CP155">
        <v>4433</v>
      </c>
      <c r="CQ155">
        <v>73</v>
      </c>
      <c r="CR155">
        <v>1802</v>
      </c>
      <c r="CS155">
        <v>310</v>
      </c>
      <c r="CT155">
        <v>58</v>
      </c>
      <c r="CU155">
        <v>1051</v>
      </c>
      <c r="CV155">
        <v>1835</v>
      </c>
      <c r="CW155">
        <v>1723</v>
      </c>
      <c r="CX155">
        <v>1738</v>
      </c>
      <c r="CY155">
        <v>2301</v>
      </c>
      <c r="CZ155">
        <v>9228</v>
      </c>
      <c r="DA155">
        <v>1515</v>
      </c>
      <c r="DB155">
        <v>1287</v>
      </c>
      <c r="DC155">
        <v>2770</v>
      </c>
      <c r="DD155">
        <v>3043</v>
      </c>
      <c r="DE155">
        <v>1050</v>
      </c>
      <c r="DF155">
        <v>419</v>
      </c>
      <c r="DG155">
        <v>1711</v>
      </c>
      <c r="DH155">
        <v>3694</v>
      </c>
      <c r="DI155">
        <v>1138</v>
      </c>
      <c r="DJ155">
        <v>297</v>
      </c>
      <c r="DK155">
        <v>1549</v>
      </c>
      <c r="DL155">
        <v>3327</v>
      </c>
      <c r="DM155">
        <v>671</v>
      </c>
      <c r="DN155">
        <v>1126</v>
      </c>
      <c r="DO155">
        <v>1094</v>
      </c>
      <c r="DP155">
        <v>3569</v>
      </c>
      <c r="DQ155">
        <v>71</v>
      </c>
      <c r="DR155">
        <v>3133</v>
      </c>
      <c r="DS155">
        <v>192</v>
      </c>
      <c r="DT155">
        <v>105</v>
      </c>
      <c r="DU155">
        <v>1182</v>
      </c>
      <c r="DV155">
        <v>2675</v>
      </c>
      <c r="DW155">
        <v>443</v>
      </c>
      <c r="DX155">
        <v>1532</v>
      </c>
      <c r="DY155">
        <v>94</v>
      </c>
      <c r="DZ155">
        <v>1807</v>
      </c>
      <c r="EA155">
        <v>702</v>
      </c>
      <c r="EB155">
        <v>1704</v>
      </c>
      <c r="EC155">
        <v>1374</v>
      </c>
      <c r="ED155">
        <v>1040</v>
      </c>
      <c r="EE155">
        <v>126</v>
      </c>
      <c r="EF155">
        <v>3662</v>
      </c>
      <c r="EG155">
        <v>800</v>
      </c>
      <c r="EH155">
        <v>42</v>
      </c>
      <c r="EI155">
        <v>1642</v>
      </c>
      <c r="EJ155">
        <v>115</v>
      </c>
      <c r="EK155">
        <v>1146</v>
      </c>
      <c r="EL155">
        <v>3515</v>
      </c>
      <c r="EM155">
        <v>236</v>
      </c>
      <c r="EN155">
        <v>259</v>
      </c>
      <c r="EO155">
        <v>1510</v>
      </c>
      <c r="EP155">
        <v>2738</v>
      </c>
      <c r="EQ155">
        <v>1118</v>
      </c>
      <c r="ER155">
        <v>730</v>
      </c>
      <c r="ES155">
        <v>690</v>
      </c>
      <c r="ET155">
        <v>1222</v>
      </c>
      <c r="EU155">
        <v>910</v>
      </c>
      <c r="EV155">
        <v>1882</v>
      </c>
      <c r="EW155">
        <v>1203</v>
      </c>
      <c r="EX155">
        <v>3597</v>
      </c>
      <c r="EY155" s="7">
        <v>999999</v>
      </c>
      <c r="EZ155">
        <v>1794</v>
      </c>
      <c r="FA155">
        <v>188</v>
      </c>
      <c r="FB155">
        <v>1818</v>
      </c>
      <c r="FC155">
        <v>472</v>
      </c>
      <c r="FD155">
        <v>1571</v>
      </c>
      <c r="FE155">
        <v>1697</v>
      </c>
      <c r="FF155">
        <v>1486</v>
      </c>
      <c r="FG155">
        <v>710</v>
      </c>
      <c r="FH155">
        <v>1476</v>
      </c>
      <c r="FI155">
        <v>2823</v>
      </c>
      <c r="FJ155">
        <v>954</v>
      </c>
      <c r="FK155">
        <v>1241</v>
      </c>
      <c r="FL155">
        <v>1216</v>
      </c>
      <c r="FM155">
        <v>535</v>
      </c>
      <c r="FN155">
        <v>189</v>
      </c>
      <c r="FO155">
        <v>2292</v>
      </c>
      <c r="FP155">
        <v>1051</v>
      </c>
      <c r="FQ155">
        <v>3607</v>
      </c>
      <c r="FR155">
        <v>265</v>
      </c>
      <c r="FS155">
        <v>2047</v>
      </c>
      <c r="FT155">
        <v>297</v>
      </c>
      <c r="FU155">
        <v>5625</v>
      </c>
      <c r="FV155">
        <v>886</v>
      </c>
      <c r="FW155">
        <v>9044</v>
      </c>
      <c r="FX155">
        <v>1342</v>
      </c>
      <c r="FY155">
        <v>8383</v>
      </c>
      <c r="FZ155">
        <v>2529</v>
      </c>
      <c r="GA155">
        <v>1337</v>
      </c>
      <c r="GB155">
        <v>1808</v>
      </c>
      <c r="GC155">
        <v>77</v>
      </c>
      <c r="GD155">
        <v>1273</v>
      </c>
      <c r="GE155">
        <v>657</v>
      </c>
      <c r="GF155">
        <v>1773</v>
      </c>
      <c r="GG155">
        <v>416</v>
      </c>
      <c r="GH155">
        <v>6271</v>
      </c>
      <c r="GI155">
        <v>1083</v>
      </c>
      <c r="GJ155">
        <v>57</v>
      </c>
      <c r="GK155">
        <v>80</v>
      </c>
      <c r="GL155">
        <v>1336</v>
      </c>
      <c r="GM155">
        <v>9926</v>
      </c>
      <c r="GN155">
        <v>8367</v>
      </c>
      <c r="GO155">
        <v>200</v>
      </c>
    </row>
    <row r="156" spans="1:197" x14ac:dyDescent="0.45">
      <c r="A156" t="s">
        <v>159</v>
      </c>
      <c r="B156">
        <v>3030</v>
      </c>
      <c r="C156">
        <v>1046</v>
      </c>
      <c r="D156">
        <v>2990</v>
      </c>
      <c r="E156">
        <v>3733</v>
      </c>
      <c r="F156">
        <v>1456</v>
      </c>
      <c r="G156">
        <v>2742</v>
      </c>
      <c r="H156">
        <v>7593</v>
      </c>
      <c r="I156">
        <v>7714</v>
      </c>
      <c r="J156">
        <v>2036</v>
      </c>
      <c r="K156">
        <v>2546</v>
      </c>
      <c r="L156">
        <v>2560</v>
      </c>
      <c r="M156">
        <v>1600</v>
      </c>
      <c r="N156">
        <v>1872</v>
      </c>
      <c r="O156">
        <v>2176</v>
      </c>
      <c r="P156">
        <v>2604</v>
      </c>
      <c r="Q156">
        <v>2346</v>
      </c>
      <c r="R156">
        <v>2589</v>
      </c>
      <c r="S156">
        <v>1980</v>
      </c>
      <c r="T156">
        <v>452</v>
      </c>
      <c r="U156">
        <v>2299</v>
      </c>
      <c r="V156">
        <v>6794</v>
      </c>
      <c r="W156">
        <v>6410</v>
      </c>
      <c r="X156">
        <v>3607</v>
      </c>
      <c r="Y156">
        <v>2262</v>
      </c>
      <c r="Z156">
        <v>2330</v>
      </c>
      <c r="AA156">
        <v>2207</v>
      </c>
      <c r="AB156">
        <v>7733</v>
      </c>
      <c r="AC156">
        <v>2915</v>
      </c>
      <c r="AD156">
        <v>1695</v>
      </c>
      <c r="AE156">
        <v>2122</v>
      </c>
      <c r="AF156">
        <v>2443</v>
      </c>
      <c r="AG156">
        <v>2121</v>
      </c>
      <c r="AH156">
        <v>1757</v>
      </c>
      <c r="AI156">
        <v>1615</v>
      </c>
      <c r="AJ156">
        <v>2086</v>
      </c>
      <c r="AK156">
        <v>1865</v>
      </c>
      <c r="AL156">
        <v>652</v>
      </c>
      <c r="AM156">
        <v>736</v>
      </c>
      <c r="AN156">
        <v>2935</v>
      </c>
      <c r="AO156">
        <v>3098</v>
      </c>
      <c r="AP156">
        <v>1441</v>
      </c>
      <c r="AQ156">
        <v>1287</v>
      </c>
      <c r="AR156">
        <v>3325</v>
      </c>
      <c r="AS156">
        <v>353</v>
      </c>
      <c r="AT156">
        <v>2086</v>
      </c>
      <c r="AU156">
        <v>2762</v>
      </c>
      <c r="AV156">
        <v>2779</v>
      </c>
      <c r="AW156">
        <v>1879</v>
      </c>
      <c r="AX156">
        <v>1897</v>
      </c>
      <c r="AY156">
        <v>1891</v>
      </c>
      <c r="AZ156">
        <v>618</v>
      </c>
      <c r="BA156">
        <v>1588</v>
      </c>
      <c r="BB156">
        <v>706</v>
      </c>
      <c r="BC156">
        <v>3784</v>
      </c>
      <c r="BD156">
        <v>969</v>
      </c>
      <c r="BE156">
        <v>1082</v>
      </c>
      <c r="BF156">
        <v>1138</v>
      </c>
      <c r="BG156">
        <v>3153</v>
      </c>
      <c r="BH156">
        <v>2060</v>
      </c>
      <c r="BI156">
        <v>448</v>
      </c>
      <c r="BJ156">
        <v>1936</v>
      </c>
      <c r="BK156">
        <v>2954</v>
      </c>
      <c r="BL156">
        <v>2201</v>
      </c>
      <c r="BM156">
        <v>3044</v>
      </c>
      <c r="BN156">
        <v>920</v>
      </c>
      <c r="BO156">
        <v>2270</v>
      </c>
      <c r="BP156">
        <v>2778</v>
      </c>
      <c r="BQ156">
        <v>1894</v>
      </c>
      <c r="BR156">
        <v>1642</v>
      </c>
      <c r="BS156">
        <v>1905</v>
      </c>
      <c r="BT156">
        <v>2356</v>
      </c>
      <c r="BU156">
        <v>7370</v>
      </c>
      <c r="BV156">
        <v>1845</v>
      </c>
      <c r="BW156">
        <v>1525</v>
      </c>
      <c r="BX156">
        <v>1881</v>
      </c>
      <c r="BY156">
        <v>2860</v>
      </c>
      <c r="BZ156">
        <v>2732</v>
      </c>
      <c r="CA156">
        <v>625</v>
      </c>
      <c r="CB156">
        <v>1572</v>
      </c>
      <c r="CC156">
        <v>423</v>
      </c>
      <c r="CD156">
        <v>715</v>
      </c>
      <c r="CE156">
        <v>2399</v>
      </c>
      <c r="CF156">
        <v>3418</v>
      </c>
      <c r="CG156">
        <v>2178</v>
      </c>
      <c r="CH156">
        <v>2005</v>
      </c>
      <c r="CI156">
        <v>1877</v>
      </c>
      <c r="CJ156">
        <v>8896</v>
      </c>
      <c r="CK156">
        <v>871</v>
      </c>
      <c r="CL156">
        <v>2867</v>
      </c>
      <c r="CM156">
        <v>2958</v>
      </c>
      <c r="CN156">
        <v>2391</v>
      </c>
      <c r="CO156">
        <v>588</v>
      </c>
      <c r="CP156">
        <v>3053</v>
      </c>
      <c r="CQ156">
        <v>1866</v>
      </c>
      <c r="CR156">
        <v>3151</v>
      </c>
      <c r="CS156">
        <v>1577</v>
      </c>
      <c r="CT156">
        <v>1851</v>
      </c>
      <c r="CU156">
        <v>956</v>
      </c>
      <c r="CV156">
        <v>2913</v>
      </c>
      <c r="CW156">
        <v>2829</v>
      </c>
      <c r="CX156">
        <v>2816</v>
      </c>
      <c r="CY156">
        <v>1642</v>
      </c>
      <c r="CZ156">
        <v>7848</v>
      </c>
      <c r="DA156">
        <v>2744</v>
      </c>
      <c r="DB156">
        <v>793</v>
      </c>
      <c r="DC156">
        <v>977</v>
      </c>
      <c r="DD156">
        <v>1250</v>
      </c>
      <c r="DE156">
        <v>983</v>
      </c>
      <c r="DF156">
        <v>1407</v>
      </c>
      <c r="DG156">
        <v>212</v>
      </c>
      <c r="DH156">
        <v>2314</v>
      </c>
      <c r="DI156">
        <v>1345</v>
      </c>
      <c r="DJ156">
        <v>2090</v>
      </c>
      <c r="DK156">
        <v>2993</v>
      </c>
      <c r="DL156">
        <v>1947</v>
      </c>
      <c r="DM156">
        <v>1160</v>
      </c>
      <c r="DN156">
        <v>2570</v>
      </c>
      <c r="DO156">
        <v>2538</v>
      </c>
      <c r="DP156">
        <v>1776</v>
      </c>
      <c r="DQ156">
        <v>1824</v>
      </c>
      <c r="DR156">
        <v>1340</v>
      </c>
      <c r="DS156">
        <v>1985</v>
      </c>
      <c r="DT156">
        <v>1898</v>
      </c>
      <c r="DU156">
        <v>1071</v>
      </c>
      <c r="DV156">
        <v>1295</v>
      </c>
      <c r="DW156">
        <v>2236</v>
      </c>
      <c r="DX156">
        <v>1259</v>
      </c>
      <c r="DY156">
        <v>1798</v>
      </c>
      <c r="DZ156">
        <v>1135</v>
      </c>
      <c r="EA156">
        <v>1690</v>
      </c>
      <c r="EB156">
        <v>382</v>
      </c>
      <c r="EC156">
        <v>435</v>
      </c>
      <c r="ED156">
        <v>2296</v>
      </c>
      <c r="EE156">
        <v>1919</v>
      </c>
      <c r="EF156">
        <v>2282</v>
      </c>
      <c r="EG156">
        <v>2442</v>
      </c>
      <c r="EH156">
        <v>1834</v>
      </c>
      <c r="EI156">
        <v>2747</v>
      </c>
      <c r="EJ156">
        <v>1860</v>
      </c>
      <c r="EK156">
        <v>2590</v>
      </c>
      <c r="EL156">
        <v>2135</v>
      </c>
      <c r="EM156">
        <v>1692</v>
      </c>
      <c r="EN156">
        <v>1829</v>
      </c>
      <c r="EO156">
        <v>1051</v>
      </c>
      <c r="EP156">
        <v>2078</v>
      </c>
      <c r="EQ156">
        <v>1325</v>
      </c>
      <c r="ER156">
        <v>2412</v>
      </c>
      <c r="ES156">
        <v>1454</v>
      </c>
      <c r="ET156">
        <v>735</v>
      </c>
      <c r="EU156">
        <v>1748</v>
      </c>
      <c r="EV156">
        <v>3327</v>
      </c>
      <c r="EW156">
        <v>2070</v>
      </c>
      <c r="EX156">
        <v>2217</v>
      </c>
      <c r="EY156">
        <v>1794</v>
      </c>
      <c r="EZ156" s="7">
        <v>999999</v>
      </c>
      <c r="FA156">
        <v>1980</v>
      </c>
      <c r="FB156">
        <v>3255</v>
      </c>
      <c r="FC156">
        <v>2264</v>
      </c>
      <c r="FD156">
        <v>474</v>
      </c>
      <c r="FE156">
        <v>3134</v>
      </c>
      <c r="FF156">
        <v>2681</v>
      </c>
      <c r="FG156">
        <v>2212</v>
      </c>
      <c r="FH156">
        <v>1016</v>
      </c>
      <c r="FI156">
        <v>1035</v>
      </c>
      <c r="FJ156">
        <v>1440</v>
      </c>
      <c r="FK156">
        <v>1320</v>
      </c>
      <c r="FL156">
        <v>2653</v>
      </c>
      <c r="FM156">
        <v>1867</v>
      </c>
      <c r="FN156">
        <v>1976</v>
      </c>
      <c r="FO156">
        <v>924</v>
      </c>
      <c r="FP156">
        <v>1357</v>
      </c>
      <c r="FQ156">
        <v>2204</v>
      </c>
      <c r="FR156">
        <v>2057</v>
      </c>
      <c r="FS156">
        <v>679</v>
      </c>
      <c r="FT156">
        <v>2089</v>
      </c>
      <c r="FU156">
        <v>4222</v>
      </c>
      <c r="FV156">
        <v>1232</v>
      </c>
      <c r="FW156">
        <v>7641</v>
      </c>
      <c r="FX156">
        <v>902</v>
      </c>
      <c r="FY156">
        <v>6980</v>
      </c>
      <c r="FZ156">
        <v>740</v>
      </c>
      <c r="GA156">
        <v>2390</v>
      </c>
      <c r="GB156">
        <v>2883</v>
      </c>
      <c r="GC156">
        <v>1869</v>
      </c>
      <c r="GD156">
        <v>692</v>
      </c>
      <c r="GE156">
        <v>1165</v>
      </c>
      <c r="GF156">
        <v>564</v>
      </c>
      <c r="GG156">
        <v>1745</v>
      </c>
      <c r="GH156">
        <v>4868</v>
      </c>
      <c r="GI156">
        <v>2520</v>
      </c>
      <c r="GJ156">
        <v>1849</v>
      </c>
      <c r="GK156">
        <v>1838</v>
      </c>
      <c r="GL156">
        <v>2411</v>
      </c>
      <c r="GM156">
        <v>8523</v>
      </c>
      <c r="GN156">
        <v>6964</v>
      </c>
      <c r="GO156">
        <v>1607</v>
      </c>
    </row>
    <row r="157" spans="1:197" x14ac:dyDescent="0.45">
      <c r="A157" t="s">
        <v>160</v>
      </c>
      <c r="B157">
        <v>4571</v>
      </c>
      <c r="C157">
        <v>1178</v>
      </c>
      <c r="D157">
        <v>1390</v>
      </c>
      <c r="E157">
        <v>5273</v>
      </c>
      <c r="F157">
        <v>620</v>
      </c>
      <c r="G157">
        <v>1283</v>
      </c>
      <c r="H157">
        <v>9133</v>
      </c>
      <c r="I157">
        <v>9255</v>
      </c>
      <c r="J157">
        <v>1350</v>
      </c>
      <c r="K157">
        <v>1355</v>
      </c>
      <c r="L157">
        <v>4101</v>
      </c>
      <c r="M157">
        <v>1017</v>
      </c>
      <c r="N157">
        <v>125</v>
      </c>
      <c r="O157">
        <v>3716</v>
      </c>
      <c r="P157">
        <v>1004</v>
      </c>
      <c r="Q157">
        <v>571</v>
      </c>
      <c r="R157">
        <v>1421</v>
      </c>
      <c r="S157">
        <v>3521</v>
      </c>
      <c r="T157">
        <v>1730</v>
      </c>
      <c r="U157">
        <v>3840</v>
      </c>
      <c r="V157">
        <v>8335</v>
      </c>
      <c r="W157">
        <v>7834</v>
      </c>
      <c r="X157">
        <v>5147</v>
      </c>
      <c r="Y157">
        <v>341</v>
      </c>
      <c r="Z157">
        <v>563</v>
      </c>
      <c r="AA157">
        <v>636</v>
      </c>
      <c r="AB157">
        <v>9274</v>
      </c>
      <c r="AC157">
        <v>1681</v>
      </c>
      <c r="AD157">
        <v>295</v>
      </c>
      <c r="AE157">
        <v>933</v>
      </c>
      <c r="AF157">
        <v>1091</v>
      </c>
      <c r="AG157">
        <v>959</v>
      </c>
      <c r="AH157">
        <v>585</v>
      </c>
      <c r="AI157">
        <v>2456</v>
      </c>
      <c r="AJ157">
        <v>434</v>
      </c>
      <c r="AK157">
        <v>105</v>
      </c>
      <c r="AL157">
        <v>1353</v>
      </c>
      <c r="AM157">
        <v>1311</v>
      </c>
      <c r="AN157">
        <v>1767</v>
      </c>
      <c r="AO157">
        <v>1907</v>
      </c>
      <c r="AP157">
        <v>495</v>
      </c>
      <c r="AQ157">
        <v>976</v>
      </c>
      <c r="AR157">
        <v>1725</v>
      </c>
      <c r="AS157">
        <v>1911</v>
      </c>
      <c r="AT157">
        <v>302</v>
      </c>
      <c r="AU157">
        <v>1497</v>
      </c>
      <c r="AV157">
        <v>4319</v>
      </c>
      <c r="AW157">
        <v>125</v>
      </c>
      <c r="AX157">
        <v>126</v>
      </c>
      <c r="AY157">
        <v>147</v>
      </c>
      <c r="AZ157">
        <v>1741</v>
      </c>
      <c r="BA157">
        <v>407</v>
      </c>
      <c r="BB157">
        <v>1299</v>
      </c>
      <c r="BC157">
        <v>5325</v>
      </c>
      <c r="BD157">
        <v>2509</v>
      </c>
      <c r="BE157">
        <v>848</v>
      </c>
      <c r="BF157">
        <v>909</v>
      </c>
      <c r="BG157">
        <v>1302</v>
      </c>
      <c r="BH157">
        <v>103</v>
      </c>
      <c r="BI157">
        <v>2009</v>
      </c>
      <c r="BJ157">
        <v>944</v>
      </c>
      <c r="BK157">
        <v>4495</v>
      </c>
      <c r="BL157">
        <v>3742</v>
      </c>
      <c r="BM157">
        <v>1444</v>
      </c>
      <c r="BN157">
        <v>1073</v>
      </c>
      <c r="BO157">
        <v>3811</v>
      </c>
      <c r="BP157">
        <v>1514</v>
      </c>
      <c r="BQ157">
        <v>194</v>
      </c>
      <c r="BR157">
        <v>368</v>
      </c>
      <c r="BS157">
        <v>123</v>
      </c>
      <c r="BT157">
        <v>785</v>
      </c>
      <c r="BU157">
        <v>8910</v>
      </c>
      <c r="BV157">
        <v>140</v>
      </c>
      <c r="BW157">
        <v>458</v>
      </c>
      <c r="BX157">
        <v>122</v>
      </c>
      <c r="BY157">
        <v>1260</v>
      </c>
      <c r="BZ157">
        <v>4272</v>
      </c>
      <c r="CA157">
        <v>1487</v>
      </c>
      <c r="CB157">
        <v>768</v>
      </c>
      <c r="CC157">
        <v>1641</v>
      </c>
      <c r="CD157">
        <v>2152</v>
      </c>
      <c r="CE157">
        <v>433</v>
      </c>
      <c r="CF157">
        <v>4959</v>
      </c>
      <c r="CG157">
        <v>3718</v>
      </c>
      <c r="CH157">
        <v>381</v>
      </c>
      <c r="CI157">
        <v>109</v>
      </c>
      <c r="CJ157">
        <v>10437</v>
      </c>
      <c r="CK157">
        <v>1791</v>
      </c>
      <c r="CL157">
        <v>1318</v>
      </c>
      <c r="CM157">
        <v>1767</v>
      </c>
      <c r="CN157">
        <v>3932</v>
      </c>
      <c r="CO157">
        <v>1789</v>
      </c>
      <c r="CP157">
        <v>4594</v>
      </c>
      <c r="CQ157">
        <v>105</v>
      </c>
      <c r="CR157">
        <v>1984</v>
      </c>
      <c r="CS157">
        <v>408</v>
      </c>
      <c r="CT157">
        <v>140</v>
      </c>
      <c r="CU157">
        <v>1154</v>
      </c>
      <c r="CV157">
        <v>1679</v>
      </c>
      <c r="CW157">
        <v>1567</v>
      </c>
      <c r="CX157">
        <v>1582</v>
      </c>
      <c r="CY157">
        <v>2483</v>
      </c>
      <c r="CZ157">
        <v>9389</v>
      </c>
      <c r="DA157">
        <v>1360</v>
      </c>
      <c r="DB157">
        <v>1390</v>
      </c>
      <c r="DC157">
        <v>2951</v>
      </c>
      <c r="DD157">
        <v>3224</v>
      </c>
      <c r="DE157">
        <v>1154</v>
      </c>
      <c r="DF157">
        <v>523</v>
      </c>
      <c r="DG157">
        <v>1893</v>
      </c>
      <c r="DH157">
        <v>3855</v>
      </c>
      <c r="DI157">
        <v>1083</v>
      </c>
      <c r="DJ157">
        <v>150</v>
      </c>
      <c r="DK157">
        <v>1393</v>
      </c>
      <c r="DL157">
        <v>3488</v>
      </c>
      <c r="DM157">
        <v>775</v>
      </c>
      <c r="DN157">
        <v>970</v>
      </c>
      <c r="DO157">
        <v>938</v>
      </c>
      <c r="DP157">
        <v>3750</v>
      </c>
      <c r="DQ157">
        <v>160</v>
      </c>
      <c r="DR157">
        <v>3314</v>
      </c>
      <c r="DS157">
        <v>66</v>
      </c>
      <c r="DT157">
        <v>113</v>
      </c>
      <c r="DU157">
        <v>1286</v>
      </c>
      <c r="DV157">
        <v>2835</v>
      </c>
      <c r="DW157">
        <v>270</v>
      </c>
      <c r="DX157">
        <v>1477</v>
      </c>
      <c r="DY157">
        <v>167</v>
      </c>
      <c r="DZ157">
        <v>1753</v>
      </c>
      <c r="EA157">
        <v>648</v>
      </c>
      <c r="EB157">
        <v>1886</v>
      </c>
      <c r="EC157">
        <v>1555</v>
      </c>
      <c r="ED157">
        <v>1123</v>
      </c>
      <c r="EE157">
        <v>70</v>
      </c>
      <c r="EF157">
        <v>3823</v>
      </c>
      <c r="EG157">
        <v>825</v>
      </c>
      <c r="EH157">
        <v>150</v>
      </c>
      <c r="EI157">
        <v>1486</v>
      </c>
      <c r="EJ157">
        <v>137</v>
      </c>
      <c r="EK157">
        <v>990</v>
      </c>
      <c r="EL157">
        <v>3675</v>
      </c>
      <c r="EM157">
        <v>423</v>
      </c>
      <c r="EN157">
        <v>204</v>
      </c>
      <c r="EO157">
        <v>1614</v>
      </c>
      <c r="EP157">
        <v>2920</v>
      </c>
      <c r="EQ157">
        <v>1063</v>
      </c>
      <c r="ER157">
        <v>813</v>
      </c>
      <c r="ES157">
        <v>661</v>
      </c>
      <c r="ET157">
        <v>1326</v>
      </c>
      <c r="EU157">
        <v>869</v>
      </c>
      <c r="EV157">
        <v>1727</v>
      </c>
      <c r="EW157">
        <v>1384</v>
      </c>
      <c r="EX157">
        <v>3758</v>
      </c>
      <c r="EY157">
        <v>188</v>
      </c>
      <c r="EZ157">
        <v>1980</v>
      </c>
      <c r="FA157" s="7">
        <v>999999</v>
      </c>
      <c r="FB157">
        <v>1661</v>
      </c>
      <c r="FC157">
        <v>415</v>
      </c>
      <c r="FD157">
        <v>1757</v>
      </c>
      <c r="FE157">
        <v>1540</v>
      </c>
      <c r="FF157">
        <v>1329</v>
      </c>
      <c r="FG157">
        <v>553</v>
      </c>
      <c r="FH157">
        <v>1580</v>
      </c>
      <c r="FI157">
        <v>3010</v>
      </c>
      <c r="FJ157">
        <v>898</v>
      </c>
      <c r="FK157">
        <v>1428</v>
      </c>
      <c r="FL157">
        <v>1059</v>
      </c>
      <c r="FM157">
        <v>422</v>
      </c>
      <c r="FN157">
        <v>275</v>
      </c>
      <c r="FO157">
        <v>2541</v>
      </c>
      <c r="FP157">
        <v>995</v>
      </c>
      <c r="FQ157">
        <v>3710</v>
      </c>
      <c r="FR157">
        <v>91</v>
      </c>
      <c r="FS157">
        <v>2234</v>
      </c>
      <c r="FT157">
        <v>139</v>
      </c>
      <c r="FU157">
        <v>5728</v>
      </c>
      <c r="FV157">
        <v>888</v>
      </c>
      <c r="FW157">
        <v>9147</v>
      </c>
      <c r="FX157">
        <v>1445</v>
      </c>
      <c r="FY157">
        <v>8486</v>
      </c>
      <c r="FZ157">
        <v>2715</v>
      </c>
      <c r="GA157">
        <v>1225</v>
      </c>
      <c r="GB157">
        <v>1696</v>
      </c>
      <c r="GC157">
        <v>128</v>
      </c>
      <c r="GD157">
        <v>1377</v>
      </c>
      <c r="GE157">
        <v>761</v>
      </c>
      <c r="GF157">
        <v>1876</v>
      </c>
      <c r="GG157">
        <v>603</v>
      </c>
      <c r="GH157">
        <v>6375</v>
      </c>
      <c r="GI157">
        <v>926</v>
      </c>
      <c r="GJ157">
        <v>140</v>
      </c>
      <c r="GK157">
        <v>157</v>
      </c>
      <c r="GL157">
        <v>1223</v>
      </c>
      <c r="GM157">
        <v>10029</v>
      </c>
      <c r="GN157">
        <v>8470</v>
      </c>
      <c r="GO157">
        <v>387</v>
      </c>
    </row>
    <row r="158" spans="1:197" x14ac:dyDescent="0.45">
      <c r="A158" t="s">
        <v>161</v>
      </c>
      <c r="B158">
        <v>5497</v>
      </c>
      <c r="C158">
        <v>2226</v>
      </c>
      <c r="D158">
        <v>330</v>
      </c>
      <c r="E158">
        <v>6199</v>
      </c>
      <c r="F158">
        <v>1831</v>
      </c>
      <c r="G158">
        <v>660</v>
      </c>
      <c r="H158">
        <v>10059</v>
      </c>
      <c r="I158">
        <v>10180</v>
      </c>
      <c r="J158">
        <v>2980</v>
      </c>
      <c r="K158">
        <v>1262</v>
      </c>
      <c r="L158">
        <v>5027</v>
      </c>
      <c r="M158">
        <v>1691</v>
      </c>
      <c r="N158">
        <v>1755</v>
      </c>
      <c r="O158">
        <v>4642</v>
      </c>
      <c r="P158">
        <v>660</v>
      </c>
      <c r="Q158">
        <v>1356</v>
      </c>
      <c r="R158">
        <v>3051</v>
      </c>
      <c r="S158">
        <v>4447</v>
      </c>
      <c r="T158">
        <v>3005</v>
      </c>
      <c r="U158">
        <v>4766</v>
      </c>
      <c r="V158">
        <v>9261</v>
      </c>
      <c r="W158">
        <v>8720</v>
      </c>
      <c r="X158">
        <v>6073</v>
      </c>
      <c r="Y158">
        <v>1700</v>
      </c>
      <c r="Z158">
        <v>2204</v>
      </c>
      <c r="AA158">
        <v>2277</v>
      </c>
      <c r="AB158">
        <v>10200</v>
      </c>
      <c r="AC158">
        <v>1057</v>
      </c>
      <c r="AD158">
        <v>1892</v>
      </c>
      <c r="AE158">
        <v>1142</v>
      </c>
      <c r="AF158">
        <v>883</v>
      </c>
      <c r="AG158">
        <v>1172</v>
      </c>
      <c r="AH158">
        <v>2215</v>
      </c>
      <c r="AI158">
        <v>4086</v>
      </c>
      <c r="AJ158">
        <v>1233</v>
      </c>
      <c r="AK158">
        <v>1717</v>
      </c>
      <c r="AL158">
        <v>2558</v>
      </c>
      <c r="AM158">
        <v>2582</v>
      </c>
      <c r="AN158">
        <v>1143</v>
      </c>
      <c r="AO158">
        <v>1427</v>
      </c>
      <c r="AP158">
        <v>1961</v>
      </c>
      <c r="AQ158">
        <v>2006</v>
      </c>
      <c r="AR158">
        <v>72</v>
      </c>
      <c r="AS158">
        <v>2925</v>
      </c>
      <c r="AT158">
        <v>1362</v>
      </c>
      <c r="AU158">
        <v>873</v>
      </c>
      <c r="AV158">
        <v>5245</v>
      </c>
      <c r="AW158">
        <v>1755</v>
      </c>
      <c r="AX158">
        <v>1751</v>
      </c>
      <c r="AY158">
        <v>1789</v>
      </c>
      <c r="AZ158">
        <v>2667</v>
      </c>
      <c r="BA158">
        <v>2004</v>
      </c>
      <c r="BB158">
        <v>2505</v>
      </c>
      <c r="BC158">
        <v>6251</v>
      </c>
      <c r="BD158">
        <v>3435</v>
      </c>
      <c r="BE158">
        <v>2264</v>
      </c>
      <c r="BF158">
        <v>2176</v>
      </c>
      <c r="BG158">
        <v>1934</v>
      </c>
      <c r="BH158">
        <v>1675</v>
      </c>
      <c r="BI158">
        <v>2924</v>
      </c>
      <c r="BJ158">
        <v>1327</v>
      </c>
      <c r="BK158">
        <v>5421</v>
      </c>
      <c r="BL158">
        <v>4668</v>
      </c>
      <c r="BM158">
        <v>216</v>
      </c>
      <c r="BN158">
        <v>2603</v>
      </c>
      <c r="BO158">
        <v>4737</v>
      </c>
      <c r="BP158">
        <v>890</v>
      </c>
      <c r="BQ158">
        <v>1835</v>
      </c>
      <c r="BR158">
        <v>1965</v>
      </c>
      <c r="BS158">
        <v>1705</v>
      </c>
      <c r="BT158">
        <v>2427</v>
      </c>
      <c r="BU158">
        <v>9836</v>
      </c>
      <c r="BV158">
        <v>1770</v>
      </c>
      <c r="BW158">
        <v>2089</v>
      </c>
      <c r="BX158">
        <v>1763</v>
      </c>
      <c r="BY158">
        <v>441</v>
      </c>
      <c r="BZ158">
        <v>5198</v>
      </c>
      <c r="CA158">
        <v>2882</v>
      </c>
      <c r="CB158">
        <v>1757</v>
      </c>
      <c r="CC158">
        <v>2762</v>
      </c>
      <c r="CD158">
        <v>3078</v>
      </c>
      <c r="CE158">
        <v>1458</v>
      </c>
      <c r="CF158">
        <v>5885</v>
      </c>
      <c r="CG158">
        <v>4644</v>
      </c>
      <c r="CH158">
        <v>1350</v>
      </c>
      <c r="CI158">
        <v>1739</v>
      </c>
      <c r="CJ158">
        <v>11362</v>
      </c>
      <c r="CK158">
        <v>2717</v>
      </c>
      <c r="CL158">
        <v>567</v>
      </c>
      <c r="CM158">
        <v>1304</v>
      </c>
      <c r="CN158">
        <v>4858</v>
      </c>
      <c r="CO158">
        <v>2715</v>
      </c>
      <c r="CP158">
        <v>5520</v>
      </c>
      <c r="CQ158">
        <v>1743</v>
      </c>
      <c r="CR158">
        <v>3614</v>
      </c>
      <c r="CS158">
        <v>1810</v>
      </c>
      <c r="CT158">
        <v>1771</v>
      </c>
      <c r="CU158">
        <v>2323</v>
      </c>
      <c r="CV158">
        <v>1055</v>
      </c>
      <c r="CW158">
        <v>944</v>
      </c>
      <c r="CX158">
        <v>959</v>
      </c>
      <c r="CY158">
        <v>4113</v>
      </c>
      <c r="CZ158">
        <v>10315</v>
      </c>
      <c r="DA158">
        <v>736</v>
      </c>
      <c r="DB158">
        <v>2479</v>
      </c>
      <c r="DC158">
        <v>3945</v>
      </c>
      <c r="DD158">
        <v>4218</v>
      </c>
      <c r="DE158">
        <v>2302</v>
      </c>
      <c r="DF158">
        <v>1943</v>
      </c>
      <c r="DG158">
        <v>3073</v>
      </c>
      <c r="DH158">
        <v>4781</v>
      </c>
      <c r="DI158">
        <v>1941</v>
      </c>
      <c r="DJ158">
        <v>1540</v>
      </c>
      <c r="DK158">
        <v>375</v>
      </c>
      <c r="DL158">
        <v>4414</v>
      </c>
      <c r="DM158">
        <v>2191</v>
      </c>
      <c r="DN158">
        <v>712</v>
      </c>
      <c r="DO158">
        <v>752</v>
      </c>
      <c r="DP158">
        <v>4744</v>
      </c>
      <c r="DQ158">
        <v>1790</v>
      </c>
      <c r="DR158">
        <v>4308</v>
      </c>
      <c r="DS158">
        <v>1728</v>
      </c>
      <c r="DT158">
        <v>1755</v>
      </c>
      <c r="DU158">
        <v>2212</v>
      </c>
      <c r="DV158">
        <v>3761</v>
      </c>
      <c r="DW158">
        <v>1573</v>
      </c>
      <c r="DX158">
        <v>2400</v>
      </c>
      <c r="DY158">
        <v>1778</v>
      </c>
      <c r="DZ158">
        <v>2676</v>
      </c>
      <c r="EA158">
        <v>1716</v>
      </c>
      <c r="EB158">
        <v>2924</v>
      </c>
      <c r="EC158">
        <v>2831</v>
      </c>
      <c r="ED158">
        <v>2765</v>
      </c>
      <c r="EE158">
        <v>1719</v>
      </c>
      <c r="EF158">
        <v>4749</v>
      </c>
      <c r="EG158">
        <v>2467</v>
      </c>
      <c r="EH158">
        <v>1780</v>
      </c>
      <c r="EI158">
        <v>862</v>
      </c>
      <c r="EJ158">
        <v>1747</v>
      </c>
      <c r="EK158">
        <v>673</v>
      </c>
      <c r="EL158">
        <v>4601</v>
      </c>
      <c r="EM158">
        <v>2053</v>
      </c>
      <c r="EN158">
        <v>1625</v>
      </c>
      <c r="EO158">
        <v>2467</v>
      </c>
      <c r="EP158">
        <v>4550</v>
      </c>
      <c r="EQ158">
        <v>1986</v>
      </c>
      <c r="ER158">
        <v>2454</v>
      </c>
      <c r="ES158">
        <v>1844</v>
      </c>
      <c r="ET158">
        <v>2531</v>
      </c>
      <c r="EU158">
        <v>1511</v>
      </c>
      <c r="EV158">
        <v>69</v>
      </c>
      <c r="EW158">
        <v>3014</v>
      </c>
      <c r="EX158">
        <v>4684</v>
      </c>
      <c r="EY158">
        <v>1818</v>
      </c>
      <c r="EZ158">
        <v>3255</v>
      </c>
      <c r="FA158">
        <v>1661</v>
      </c>
      <c r="FB158" s="7">
        <v>999999</v>
      </c>
      <c r="FC158">
        <v>1952</v>
      </c>
      <c r="FD158">
        <v>3035</v>
      </c>
      <c r="FE158">
        <v>655</v>
      </c>
      <c r="FF158">
        <v>738</v>
      </c>
      <c r="FG158">
        <v>1353</v>
      </c>
      <c r="FH158">
        <v>2503</v>
      </c>
      <c r="FI158">
        <v>4003</v>
      </c>
      <c r="FJ158">
        <v>1814</v>
      </c>
      <c r="FK158">
        <v>3054</v>
      </c>
      <c r="FL158">
        <v>750</v>
      </c>
      <c r="FM158">
        <v>1422</v>
      </c>
      <c r="FN158">
        <v>1913</v>
      </c>
      <c r="FO158">
        <v>3465</v>
      </c>
      <c r="FP158">
        <v>1917</v>
      </c>
      <c r="FQ158">
        <v>4634</v>
      </c>
      <c r="FR158">
        <v>1567</v>
      </c>
      <c r="FS158">
        <v>3228</v>
      </c>
      <c r="FT158">
        <v>1527</v>
      </c>
      <c r="FU158">
        <v>6651</v>
      </c>
      <c r="FV158">
        <v>1956</v>
      </c>
      <c r="FW158">
        <v>10071</v>
      </c>
      <c r="FX158">
        <v>2392</v>
      </c>
      <c r="FY158">
        <v>9409</v>
      </c>
      <c r="FZ158">
        <v>3888</v>
      </c>
      <c r="GA158">
        <v>1435</v>
      </c>
      <c r="GB158">
        <v>1219</v>
      </c>
      <c r="GC158">
        <v>1765</v>
      </c>
      <c r="GD158">
        <v>2579</v>
      </c>
      <c r="GE158">
        <v>2183</v>
      </c>
      <c r="GF158">
        <v>2799</v>
      </c>
      <c r="GG158">
        <v>2229</v>
      </c>
      <c r="GH158">
        <v>7298</v>
      </c>
      <c r="GI158">
        <v>746</v>
      </c>
      <c r="GJ158">
        <v>1766</v>
      </c>
      <c r="GK158">
        <v>1768</v>
      </c>
      <c r="GL158">
        <v>948</v>
      </c>
      <c r="GM158">
        <v>10953</v>
      </c>
      <c r="GN158">
        <v>9394</v>
      </c>
      <c r="GO158">
        <v>2013</v>
      </c>
    </row>
    <row r="159" spans="1:197" x14ac:dyDescent="0.45">
      <c r="A159" t="s">
        <v>25</v>
      </c>
      <c r="B159">
        <v>4861</v>
      </c>
      <c r="C159">
        <v>1468</v>
      </c>
      <c r="D159">
        <v>1684</v>
      </c>
      <c r="E159">
        <v>5564</v>
      </c>
      <c r="F159">
        <v>910</v>
      </c>
      <c r="G159">
        <v>1578</v>
      </c>
      <c r="H159">
        <v>9424</v>
      </c>
      <c r="I159">
        <v>9545</v>
      </c>
      <c r="J159">
        <v>1635</v>
      </c>
      <c r="K159">
        <v>1770</v>
      </c>
      <c r="L159">
        <v>4391</v>
      </c>
      <c r="M159">
        <v>1410</v>
      </c>
      <c r="N159">
        <v>415</v>
      </c>
      <c r="O159">
        <v>4006</v>
      </c>
      <c r="P159">
        <v>1298</v>
      </c>
      <c r="Q159">
        <v>675</v>
      </c>
      <c r="R159">
        <v>1508</v>
      </c>
      <c r="S159">
        <v>3811</v>
      </c>
      <c r="T159">
        <v>2015</v>
      </c>
      <c r="U159">
        <v>4130</v>
      </c>
      <c r="V159">
        <v>8625</v>
      </c>
      <c r="W159">
        <v>8139</v>
      </c>
      <c r="X159">
        <v>5437</v>
      </c>
      <c r="Y159">
        <v>247</v>
      </c>
      <c r="Z159">
        <v>234</v>
      </c>
      <c r="AA159">
        <v>593</v>
      </c>
      <c r="AB159">
        <v>9564</v>
      </c>
      <c r="AC159">
        <v>1975</v>
      </c>
      <c r="AD159">
        <v>585</v>
      </c>
      <c r="AE159">
        <v>1348</v>
      </c>
      <c r="AF159">
        <v>1385</v>
      </c>
      <c r="AG159">
        <v>1373</v>
      </c>
      <c r="AH159">
        <v>870</v>
      </c>
      <c r="AI159">
        <v>2741</v>
      </c>
      <c r="AJ159">
        <v>728</v>
      </c>
      <c r="AK159">
        <v>499</v>
      </c>
      <c r="AL159">
        <v>1643</v>
      </c>
      <c r="AM159">
        <v>1596</v>
      </c>
      <c r="AN159">
        <v>2061</v>
      </c>
      <c r="AO159">
        <v>2345</v>
      </c>
      <c r="AP159">
        <v>785</v>
      </c>
      <c r="AQ159">
        <v>1361</v>
      </c>
      <c r="AR159">
        <v>2019</v>
      </c>
      <c r="AS159">
        <v>2195</v>
      </c>
      <c r="AT159">
        <v>592</v>
      </c>
      <c r="AU159">
        <v>1791</v>
      </c>
      <c r="AV159">
        <v>4609</v>
      </c>
      <c r="AW159">
        <v>436</v>
      </c>
      <c r="AX159">
        <v>438</v>
      </c>
      <c r="AY159">
        <v>409</v>
      </c>
      <c r="AZ159">
        <v>2031</v>
      </c>
      <c r="BA159">
        <v>697</v>
      </c>
      <c r="BB159">
        <v>1590</v>
      </c>
      <c r="BC159">
        <v>5615</v>
      </c>
      <c r="BD159">
        <v>2799</v>
      </c>
      <c r="BE159">
        <v>1139</v>
      </c>
      <c r="BF159">
        <v>1200</v>
      </c>
      <c r="BG159">
        <v>898</v>
      </c>
      <c r="BH159">
        <v>346</v>
      </c>
      <c r="BI159">
        <v>2294</v>
      </c>
      <c r="BJ159">
        <v>1359</v>
      </c>
      <c r="BK159">
        <v>4785</v>
      </c>
      <c r="BL159">
        <v>4032</v>
      </c>
      <c r="BM159">
        <v>1738</v>
      </c>
      <c r="BN159">
        <v>1357</v>
      </c>
      <c r="BO159">
        <v>4101</v>
      </c>
      <c r="BP159">
        <v>1808</v>
      </c>
      <c r="BQ159">
        <v>414</v>
      </c>
      <c r="BR159">
        <v>658</v>
      </c>
      <c r="BS159">
        <v>516</v>
      </c>
      <c r="BT159">
        <v>742</v>
      </c>
      <c r="BU159">
        <v>9200</v>
      </c>
      <c r="BV159">
        <v>425</v>
      </c>
      <c r="BW159">
        <v>743</v>
      </c>
      <c r="BX159">
        <v>393</v>
      </c>
      <c r="BY159">
        <v>1555</v>
      </c>
      <c r="BZ159">
        <v>4563</v>
      </c>
      <c r="CA159">
        <v>1772</v>
      </c>
      <c r="CB159">
        <v>1161</v>
      </c>
      <c r="CC159">
        <v>1926</v>
      </c>
      <c r="CD159">
        <v>2442</v>
      </c>
      <c r="CE159">
        <v>537</v>
      </c>
      <c r="CF159">
        <v>5249</v>
      </c>
      <c r="CG159">
        <v>4008</v>
      </c>
      <c r="CH159">
        <v>675</v>
      </c>
      <c r="CI159">
        <v>421</v>
      </c>
      <c r="CJ159">
        <v>10727</v>
      </c>
      <c r="CK159">
        <v>2081</v>
      </c>
      <c r="CL159">
        <v>1612</v>
      </c>
      <c r="CM159">
        <v>2222</v>
      </c>
      <c r="CN159">
        <v>4222</v>
      </c>
      <c r="CO159">
        <v>2079</v>
      </c>
      <c r="CP159">
        <v>4884</v>
      </c>
      <c r="CQ159">
        <v>395</v>
      </c>
      <c r="CR159">
        <v>2070</v>
      </c>
      <c r="CS159">
        <v>703</v>
      </c>
      <c r="CT159">
        <v>419</v>
      </c>
      <c r="CU159">
        <v>1445</v>
      </c>
      <c r="CV159">
        <v>1973</v>
      </c>
      <c r="CW159">
        <v>1862</v>
      </c>
      <c r="CX159">
        <v>1877</v>
      </c>
      <c r="CY159">
        <v>2768</v>
      </c>
      <c r="CZ159">
        <v>9679</v>
      </c>
      <c r="DA159">
        <v>1654</v>
      </c>
      <c r="DB159">
        <v>1680</v>
      </c>
      <c r="DC159">
        <v>3236</v>
      </c>
      <c r="DD159">
        <v>3509</v>
      </c>
      <c r="DE159">
        <v>1444</v>
      </c>
      <c r="DF159">
        <v>813</v>
      </c>
      <c r="DG159">
        <v>2178</v>
      </c>
      <c r="DH159">
        <v>4145</v>
      </c>
      <c r="DI159">
        <v>1477</v>
      </c>
      <c r="DJ159">
        <v>601</v>
      </c>
      <c r="DK159">
        <v>1687</v>
      </c>
      <c r="DL159">
        <v>3778</v>
      </c>
      <c r="DM159">
        <v>1065</v>
      </c>
      <c r="DN159">
        <v>1264</v>
      </c>
      <c r="DO159">
        <v>1232</v>
      </c>
      <c r="DP159">
        <v>4035</v>
      </c>
      <c r="DQ159">
        <v>450</v>
      </c>
      <c r="DR159">
        <v>3599</v>
      </c>
      <c r="DS159">
        <v>365</v>
      </c>
      <c r="DT159">
        <v>370</v>
      </c>
      <c r="DU159">
        <v>1576</v>
      </c>
      <c r="DV159">
        <v>3126</v>
      </c>
      <c r="DW159">
        <v>382</v>
      </c>
      <c r="DX159">
        <v>1871</v>
      </c>
      <c r="DY159">
        <v>488</v>
      </c>
      <c r="DZ159">
        <v>2146</v>
      </c>
      <c r="EA159">
        <v>1041</v>
      </c>
      <c r="EB159">
        <v>2171</v>
      </c>
      <c r="EC159">
        <v>1840</v>
      </c>
      <c r="ED159">
        <v>1159</v>
      </c>
      <c r="EE159">
        <v>406</v>
      </c>
      <c r="EF159">
        <v>4113</v>
      </c>
      <c r="EG159">
        <v>461</v>
      </c>
      <c r="EH159">
        <v>434</v>
      </c>
      <c r="EI159">
        <v>1780</v>
      </c>
      <c r="EJ159">
        <v>448</v>
      </c>
      <c r="EK159">
        <v>1285</v>
      </c>
      <c r="EL159">
        <v>3966</v>
      </c>
      <c r="EM159">
        <v>708</v>
      </c>
      <c r="EN159">
        <v>598</v>
      </c>
      <c r="EO159">
        <v>1904</v>
      </c>
      <c r="EP159">
        <v>3205</v>
      </c>
      <c r="EQ159">
        <v>1457</v>
      </c>
      <c r="ER159">
        <v>747</v>
      </c>
      <c r="ES159">
        <v>1054</v>
      </c>
      <c r="ET159">
        <v>1616</v>
      </c>
      <c r="EU159">
        <v>1284</v>
      </c>
      <c r="EV159">
        <v>2021</v>
      </c>
      <c r="EW159">
        <v>1669</v>
      </c>
      <c r="EX159">
        <v>4048</v>
      </c>
      <c r="EY159">
        <v>472</v>
      </c>
      <c r="EZ159">
        <v>2264</v>
      </c>
      <c r="FA159">
        <v>415</v>
      </c>
      <c r="FB159">
        <v>1952</v>
      </c>
      <c r="FC159" s="7">
        <v>999999</v>
      </c>
      <c r="FD159">
        <v>2042</v>
      </c>
      <c r="FE159">
        <v>1832</v>
      </c>
      <c r="FF159">
        <v>1620</v>
      </c>
      <c r="FG159">
        <v>676</v>
      </c>
      <c r="FH159">
        <v>1871</v>
      </c>
      <c r="FI159">
        <v>3295</v>
      </c>
      <c r="FJ159">
        <v>1278</v>
      </c>
      <c r="FK159">
        <v>1713</v>
      </c>
      <c r="FL159">
        <v>1350</v>
      </c>
      <c r="FM159">
        <v>824</v>
      </c>
      <c r="FN159">
        <v>405</v>
      </c>
      <c r="FO159">
        <v>2763</v>
      </c>
      <c r="FP159">
        <v>1375</v>
      </c>
      <c r="FQ159">
        <v>4002</v>
      </c>
      <c r="FR159">
        <v>506</v>
      </c>
      <c r="FS159">
        <v>2519</v>
      </c>
      <c r="FT159">
        <v>586</v>
      </c>
      <c r="FU159">
        <v>6020</v>
      </c>
      <c r="FV159">
        <v>1268</v>
      </c>
      <c r="FW159">
        <v>9439</v>
      </c>
      <c r="FX159">
        <v>1737</v>
      </c>
      <c r="FY159">
        <v>8778</v>
      </c>
      <c r="FZ159">
        <v>3000</v>
      </c>
      <c r="GA159">
        <v>1626</v>
      </c>
      <c r="GB159">
        <v>2138</v>
      </c>
      <c r="GC159">
        <v>398</v>
      </c>
      <c r="GD159">
        <v>1668</v>
      </c>
      <c r="GE159">
        <v>1052</v>
      </c>
      <c r="GF159">
        <v>2168</v>
      </c>
      <c r="GG159">
        <v>839</v>
      </c>
      <c r="GH159">
        <v>6666</v>
      </c>
      <c r="GI159">
        <v>1217</v>
      </c>
      <c r="GJ159">
        <v>437</v>
      </c>
      <c r="GK159">
        <v>449</v>
      </c>
      <c r="GL159">
        <v>1625</v>
      </c>
      <c r="GM159">
        <v>10321</v>
      </c>
      <c r="GN159">
        <v>8762</v>
      </c>
      <c r="GO159">
        <v>672</v>
      </c>
    </row>
    <row r="160" spans="1:197" x14ac:dyDescent="0.45">
      <c r="A160" t="s">
        <v>162</v>
      </c>
      <c r="B160">
        <v>3249</v>
      </c>
      <c r="C160">
        <v>823</v>
      </c>
      <c r="D160">
        <v>2767</v>
      </c>
      <c r="E160">
        <v>3952</v>
      </c>
      <c r="F160">
        <v>1233</v>
      </c>
      <c r="G160">
        <v>2519</v>
      </c>
      <c r="H160">
        <v>7812</v>
      </c>
      <c r="I160">
        <v>7933</v>
      </c>
      <c r="J160">
        <v>1396</v>
      </c>
      <c r="K160">
        <v>2323</v>
      </c>
      <c r="L160">
        <v>2779</v>
      </c>
      <c r="M160">
        <v>1377</v>
      </c>
      <c r="N160">
        <v>1648</v>
      </c>
      <c r="O160">
        <v>2394</v>
      </c>
      <c r="P160">
        <v>2381</v>
      </c>
      <c r="Q160">
        <v>2123</v>
      </c>
      <c r="R160">
        <v>2365</v>
      </c>
      <c r="S160">
        <v>2199</v>
      </c>
      <c r="T160">
        <v>29</v>
      </c>
      <c r="U160">
        <v>2518</v>
      </c>
      <c r="V160">
        <v>7013</v>
      </c>
      <c r="W160">
        <v>6628</v>
      </c>
      <c r="X160">
        <v>3825</v>
      </c>
      <c r="Y160">
        <v>2039</v>
      </c>
      <c r="Z160">
        <v>2107</v>
      </c>
      <c r="AA160">
        <v>1983</v>
      </c>
      <c r="AB160">
        <v>7952</v>
      </c>
      <c r="AC160">
        <v>2692</v>
      </c>
      <c r="AD160">
        <v>1472</v>
      </c>
      <c r="AE160">
        <v>1899</v>
      </c>
      <c r="AF160">
        <v>2220</v>
      </c>
      <c r="AG160">
        <v>1898</v>
      </c>
      <c r="AH160">
        <v>1534</v>
      </c>
      <c r="AI160">
        <v>1688</v>
      </c>
      <c r="AJ160">
        <v>1863</v>
      </c>
      <c r="AK160">
        <v>1642</v>
      </c>
      <c r="AL160">
        <v>429</v>
      </c>
      <c r="AM160">
        <v>513</v>
      </c>
      <c r="AN160">
        <v>2712</v>
      </c>
      <c r="AO160">
        <v>2874</v>
      </c>
      <c r="AP160">
        <v>1218</v>
      </c>
      <c r="AQ160">
        <v>1063</v>
      </c>
      <c r="AR160">
        <v>3102</v>
      </c>
      <c r="AS160">
        <v>568</v>
      </c>
      <c r="AT160">
        <v>1863</v>
      </c>
      <c r="AU160">
        <v>2539</v>
      </c>
      <c r="AV160">
        <v>2997</v>
      </c>
      <c r="AW160">
        <v>1656</v>
      </c>
      <c r="AX160">
        <v>1674</v>
      </c>
      <c r="AY160">
        <v>1668</v>
      </c>
      <c r="AZ160">
        <v>695</v>
      </c>
      <c r="BA160">
        <v>1365</v>
      </c>
      <c r="BB160">
        <v>483</v>
      </c>
      <c r="BC160">
        <v>4003</v>
      </c>
      <c r="BD160">
        <v>1187</v>
      </c>
      <c r="BE160">
        <v>859</v>
      </c>
      <c r="BF160">
        <v>914</v>
      </c>
      <c r="BG160">
        <v>2930</v>
      </c>
      <c r="BH160">
        <v>1837</v>
      </c>
      <c r="BI160">
        <v>667</v>
      </c>
      <c r="BJ160">
        <v>1713</v>
      </c>
      <c r="BK160">
        <v>3173</v>
      </c>
      <c r="BL160">
        <v>2420</v>
      </c>
      <c r="BM160">
        <v>2821</v>
      </c>
      <c r="BN160">
        <v>696</v>
      </c>
      <c r="BO160">
        <v>2489</v>
      </c>
      <c r="BP160">
        <v>2555</v>
      </c>
      <c r="BQ160">
        <v>1671</v>
      </c>
      <c r="BR160">
        <v>1418</v>
      </c>
      <c r="BS160">
        <v>1682</v>
      </c>
      <c r="BT160">
        <v>2133</v>
      </c>
      <c r="BU160">
        <v>7588</v>
      </c>
      <c r="BV160">
        <v>1622</v>
      </c>
      <c r="BW160">
        <v>1302</v>
      </c>
      <c r="BX160">
        <v>1658</v>
      </c>
      <c r="BY160">
        <v>2637</v>
      </c>
      <c r="BZ160">
        <v>2951</v>
      </c>
      <c r="CA160">
        <v>217</v>
      </c>
      <c r="CB160">
        <v>1349</v>
      </c>
      <c r="CC160">
        <v>298</v>
      </c>
      <c r="CD160">
        <v>934</v>
      </c>
      <c r="CE160">
        <v>2176</v>
      </c>
      <c r="CF160">
        <v>3637</v>
      </c>
      <c r="CG160">
        <v>2396</v>
      </c>
      <c r="CH160">
        <v>1782</v>
      </c>
      <c r="CI160">
        <v>1654</v>
      </c>
      <c r="CJ160">
        <v>9115</v>
      </c>
      <c r="CK160">
        <v>967</v>
      </c>
      <c r="CL160">
        <v>2644</v>
      </c>
      <c r="CM160">
        <v>2734</v>
      </c>
      <c r="CN160">
        <v>2610</v>
      </c>
      <c r="CO160">
        <v>742</v>
      </c>
      <c r="CP160">
        <v>3272</v>
      </c>
      <c r="CQ160">
        <v>1643</v>
      </c>
      <c r="CR160">
        <v>2928</v>
      </c>
      <c r="CS160">
        <v>1353</v>
      </c>
      <c r="CT160">
        <v>1627</v>
      </c>
      <c r="CU160">
        <v>733</v>
      </c>
      <c r="CV160">
        <v>2690</v>
      </c>
      <c r="CW160">
        <v>2606</v>
      </c>
      <c r="CX160">
        <v>2592</v>
      </c>
      <c r="CY160">
        <v>1715</v>
      </c>
      <c r="CZ160">
        <v>8067</v>
      </c>
      <c r="DA160">
        <v>2520</v>
      </c>
      <c r="DB160">
        <v>570</v>
      </c>
      <c r="DC160">
        <v>1446</v>
      </c>
      <c r="DD160">
        <v>1719</v>
      </c>
      <c r="DE160">
        <v>760</v>
      </c>
      <c r="DF160">
        <v>1184</v>
      </c>
      <c r="DG160">
        <v>388</v>
      </c>
      <c r="DH160">
        <v>2533</v>
      </c>
      <c r="DI160">
        <v>1122</v>
      </c>
      <c r="DJ160">
        <v>1867</v>
      </c>
      <c r="DK160">
        <v>2770</v>
      </c>
      <c r="DL160">
        <v>2166</v>
      </c>
      <c r="DM160">
        <v>937</v>
      </c>
      <c r="DN160">
        <v>2347</v>
      </c>
      <c r="DO160">
        <v>2315</v>
      </c>
      <c r="DP160">
        <v>2245</v>
      </c>
      <c r="DQ160">
        <v>1601</v>
      </c>
      <c r="DR160">
        <v>1809</v>
      </c>
      <c r="DS160">
        <v>1762</v>
      </c>
      <c r="DT160">
        <v>1675</v>
      </c>
      <c r="DU160">
        <v>785</v>
      </c>
      <c r="DV160">
        <v>1513</v>
      </c>
      <c r="DW160">
        <v>2013</v>
      </c>
      <c r="DX160">
        <v>1054</v>
      </c>
      <c r="DY160">
        <v>1575</v>
      </c>
      <c r="DZ160">
        <v>1273</v>
      </c>
      <c r="EA160">
        <v>1467</v>
      </c>
      <c r="EB160">
        <v>543</v>
      </c>
      <c r="EC160">
        <v>212</v>
      </c>
      <c r="ED160">
        <v>2072</v>
      </c>
      <c r="EE160">
        <v>1696</v>
      </c>
      <c r="EF160">
        <v>2501</v>
      </c>
      <c r="EG160">
        <v>2219</v>
      </c>
      <c r="EH160">
        <v>1611</v>
      </c>
      <c r="EI160">
        <v>2524</v>
      </c>
      <c r="EJ160">
        <v>1636</v>
      </c>
      <c r="EK160">
        <v>2367</v>
      </c>
      <c r="EL160">
        <v>2354</v>
      </c>
      <c r="EM160">
        <v>1469</v>
      </c>
      <c r="EN160">
        <v>1605</v>
      </c>
      <c r="EO160">
        <v>846</v>
      </c>
      <c r="EP160">
        <v>2152</v>
      </c>
      <c r="EQ160">
        <v>1102</v>
      </c>
      <c r="ER160">
        <v>2189</v>
      </c>
      <c r="ES160">
        <v>1231</v>
      </c>
      <c r="ET160">
        <v>512</v>
      </c>
      <c r="EU160">
        <v>1525</v>
      </c>
      <c r="EV160">
        <v>3104</v>
      </c>
      <c r="EW160">
        <v>1430</v>
      </c>
      <c r="EX160">
        <v>2436</v>
      </c>
      <c r="EY160">
        <v>1571</v>
      </c>
      <c r="EZ160">
        <v>474</v>
      </c>
      <c r="FA160">
        <v>1757</v>
      </c>
      <c r="FB160">
        <v>3035</v>
      </c>
      <c r="FC160">
        <v>2042</v>
      </c>
      <c r="FD160" s="7">
        <v>999999</v>
      </c>
      <c r="FE160">
        <v>2912</v>
      </c>
      <c r="FF160">
        <v>2459</v>
      </c>
      <c r="FG160">
        <v>1990</v>
      </c>
      <c r="FH160">
        <v>809</v>
      </c>
      <c r="FI160">
        <v>1504</v>
      </c>
      <c r="FJ160">
        <v>1217</v>
      </c>
      <c r="FK160">
        <v>562</v>
      </c>
      <c r="FL160">
        <v>2430</v>
      </c>
      <c r="FM160">
        <v>1644</v>
      </c>
      <c r="FN160">
        <v>1754</v>
      </c>
      <c r="FO160">
        <v>1140</v>
      </c>
      <c r="FP160">
        <v>1134</v>
      </c>
      <c r="FQ160">
        <v>2420</v>
      </c>
      <c r="FR160">
        <v>1835</v>
      </c>
      <c r="FS160">
        <v>895</v>
      </c>
      <c r="FT160">
        <v>1866</v>
      </c>
      <c r="FU160">
        <v>4438</v>
      </c>
      <c r="FV160">
        <v>1010</v>
      </c>
      <c r="FW160">
        <v>7857</v>
      </c>
      <c r="FX160">
        <v>679</v>
      </c>
      <c r="FY160">
        <v>7196</v>
      </c>
      <c r="FZ160">
        <v>1210</v>
      </c>
      <c r="GA160">
        <v>2167</v>
      </c>
      <c r="GB160">
        <v>2660</v>
      </c>
      <c r="GC160">
        <v>1646</v>
      </c>
      <c r="GD160">
        <v>469</v>
      </c>
      <c r="GE160">
        <v>943</v>
      </c>
      <c r="GF160">
        <v>772</v>
      </c>
      <c r="GG160">
        <v>1523</v>
      </c>
      <c r="GH160">
        <v>5085</v>
      </c>
      <c r="GI160">
        <v>2297</v>
      </c>
      <c r="GJ160">
        <v>1626</v>
      </c>
      <c r="GK160">
        <v>1615</v>
      </c>
      <c r="GL160">
        <v>2188</v>
      </c>
      <c r="GM160">
        <v>8739</v>
      </c>
      <c r="GN160">
        <v>7180</v>
      </c>
      <c r="GO160">
        <v>1384</v>
      </c>
    </row>
    <row r="161" spans="1:197" x14ac:dyDescent="0.45">
      <c r="A161" t="s">
        <v>163</v>
      </c>
      <c r="B161">
        <v>5376</v>
      </c>
      <c r="C161">
        <v>2106</v>
      </c>
      <c r="D161">
        <v>331</v>
      </c>
      <c r="E161">
        <v>6079</v>
      </c>
      <c r="F161">
        <v>1710</v>
      </c>
      <c r="G161">
        <v>375</v>
      </c>
      <c r="H161">
        <v>9939</v>
      </c>
      <c r="I161">
        <v>10060</v>
      </c>
      <c r="J161">
        <v>2860</v>
      </c>
      <c r="K161">
        <v>1058</v>
      </c>
      <c r="L161">
        <v>4906</v>
      </c>
      <c r="M161">
        <v>1571</v>
      </c>
      <c r="N161">
        <v>1634</v>
      </c>
      <c r="O161">
        <v>4522</v>
      </c>
      <c r="P161">
        <v>539</v>
      </c>
      <c r="Q161">
        <v>1235</v>
      </c>
      <c r="R161">
        <v>2931</v>
      </c>
      <c r="S161">
        <v>4326</v>
      </c>
      <c r="T161">
        <v>2885</v>
      </c>
      <c r="U161">
        <v>4645</v>
      </c>
      <c r="V161">
        <v>9140</v>
      </c>
      <c r="W161">
        <v>8653</v>
      </c>
      <c r="X161">
        <v>5953</v>
      </c>
      <c r="Y161">
        <v>1580</v>
      </c>
      <c r="Z161">
        <v>2084</v>
      </c>
      <c r="AA161">
        <v>2157</v>
      </c>
      <c r="AB161">
        <v>10080</v>
      </c>
      <c r="AC161">
        <v>764</v>
      </c>
      <c r="AD161">
        <v>1772</v>
      </c>
      <c r="AE161">
        <v>1021</v>
      </c>
      <c r="AF161">
        <v>758</v>
      </c>
      <c r="AG161">
        <v>1051</v>
      </c>
      <c r="AH161">
        <v>2095</v>
      </c>
      <c r="AI161">
        <v>3966</v>
      </c>
      <c r="AJ161">
        <v>1112</v>
      </c>
      <c r="AK161">
        <v>1596</v>
      </c>
      <c r="AL161">
        <v>2438</v>
      </c>
      <c r="AM161">
        <v>2462</v>
      </c>
      <c r="AN161">
        <v>850</v>
      </c>
      <c r="AO161">
        <v>1134</v>
      </c>
      <c r="AP161">
        <v>1841</v>
      </c>
      <c r="AQ161">
        <v>1886</v>
      </c>
      <c r="AR161">
        <v>722</v>
      </c>
      <c r="AS161">
        <v>2805</v>
      </c>
      <c r="AT161">
        <v>1241</v>
      </c>
      <c r="AU161">
        <v>581</v>
      </c>
      <c r="AV161">
        <v>5125</v>
      </c>
      <c r="AW161">
        <v>1634</v>
      </c>
      <c r="AX161">
        <v>1630</v>
      </c>
      <c r="AY161">
        <v>1668</v>
      </c>
      <c r="AZ161">
        <v>2547</v>
      </c>
      <c r="BA161">
        <v>1884</v>
      </c>
      <c r="BB161">
        <v>2384</v>
      </c>
      <c r="BC161">
        <v>6130</v>
      </c>
      <c r="BD161">
        <v>3315</v>
      </c>
      <c r="BE161">
        <v>2144</v>
      </c>
      <c r="BF161">
        <v>2055</v>
      </c>
      <c r="BG161">
        <v>2533</v>
      </c>
      <c r="BH161">
        <v>1555</v>
      </c>
      <c r="BI161">
        <v>2804</v>
      </c>
      <c r="BJ161">
        <v>1206</v>
      </c>
      <c r="BK161">
        <v>5301</v>
      </c>
      <c r="BL161">
        <v>4548</v>
      </c>
      <c r="BM161">
        <v>441</v>
      </c>
      <c r="BN161">
        <v>2483</v>
      </c>
      <c r="BO161">
        <v>4616</v>
      </c>
      <c r="BP161">
        <v>597</v>
      </c>
      <c r="BQ161">
        <v>1715</v>
      </c>
      <c r="BR161">
        <v>1845</v>
      </c>
      <c r="BS161">
        <v>1584</v>
      </c>
      <c r="BT161">
        <v>2306</v>
      </c>
      <c r="BU161">
        <v>9716</v>
      </c>
      <c r="BV161">
        <v>1650</v>
      </c>
      <c r="BW161">
        <v>1968</v>
      </c>
      <c r="BX161">
        <v>1643</v>
      </c>
      <c r="BY161">
        <v>292</v>
      </c>
      <c r="BZ161">
        <v>5078</v>
      </c>
      <c r="CA161">
        <v>2762</v>
      </c>
      <c r="CB161">
        <v>1636</v>
      </c>
      <c r="CC161">
        <v>2642</v>
      </c>
      <c r="CD161">
        <v>2957</v>
      </c>
      <c r="CE161">
        <v>1337</v>
      </c>
      <c r="CF161">
        <v>5765</v>
      </c>
      <c r="CG161">
        <v>4524</v>
      </c>
      <c r="CH161">
        <v>1230</v>
      </c>
      <c r="CI161">
        <v>1619</v>
      </c>
      <c r="CJ161">
        <v>11242</v>
      </c>
      <c r="CK161">
        <v>2596</v>
      </c>
      <c r="CL161">
        <v>258</v>
      </c>
      <c r="CM161">
        <v>1012</v>
      </c>
      <c r="CN161">
        <v>4737</v>
      </c>
      <c r="CO161">
        <v>2595</v>
      </c>
      <c r="CP161">
        <v>5399</v>
      </c>
      <c r="CQ161">
        <v>1622</v>
      </c>
      <c r="CR161">
        <v>3493</v>
      </c>
      <c r="CS161">
        <v>1690</v>
      </c>
      <c r="CT161">
        <v>1650</v>
      </c>
      <c r="CU161">
        <v>2203</v>
      </c>
      <c r="CV161">
        <v>763</v>
      </c>
      <c r="CW161">
        <v>651</v>
      </c>
      <c r="CX161">
        <v>666</v>
      </c>
      <c r="CY161">
        <v>3993</v>
      </c>
      <c r="CZ161">
        <v>10194</v>
      </c>
      <c r="DA161">
        <v>443</v>
      </c>
      <c r="DB161">
        <v>2358</v>
      </c>
      <c r="DC161">
        <v>3825</v>
      </c>
      <c r="DD161">
        <v>4098</v>
      </c>
      <c r="DE161">
        <v>2182</v>
      </c>
      <c r="DF161">
        <v>1822</v>
      </c>
      <c r="DG161">
        <v>2952</v>
      </c>
      <c r="DH161">
        <v>4660</v>
      </c>
      <c r="DI161">
        <v>1821</v>
      </c>
      <c r="DJ161">
        <v>1420</v>
      </c>
      <c r="DK161">
        <v>282</v>
      </c>
      <c r="DL161">
        <v>4293</v>
      </c>
      <c r="DM161">
        <v>2071</v>
      </c>
      <c r="DN161">
        <v>592</v>
      </c>
      <c r="DO161">
        <v>632</v>
      </c>
      <c r="DP161">
        <v>4624</v>
      </c>
      <c r="DQ161">
        <v>1669</v>
      </c>
      <c r="DR161">
        <v>4188</v>
      </c>
      <c r="DS161">
        <v>1608</v>
      </c>
      <c r="DT161">
        <v>1634</v>
      </c>
      <c r="DU161">
        <v>2091</v>
      </c>
      <c r="DV161">
        <v>3641</v>
      </c>
      <c r="DW161">
        <v>1453</v>
      </c>
      <c r="DX161">
        <v>2280</v>
      </c>
      <c r="DY161">
        <v>1658</v>
      </c>
      <c r="DZ161">
        <v>2555</v>
      </c>
      <c r="EA161">
        <v>1596</v>
      </c>
      <c r="EB161">
        <v>2804</v>
      </c>
      <c r="EC161">
        <v>2710</v>
      </c>
      <c r="ED161">
        <v>2644</v>
      </c>
      <c r="EE161">
        <v>1599</v>
      </c>
      <c r="EF161">
        <v>4628</v>
      </c>
      <c r="EG161">
        <v>2346</v>
      </c>
      <c r="EH161">
        <v>1659</v>
      </c>
      <c r="EI161">
        <v>570</v>
      </c>
      <c r="EJ161">
        <v>1626</v>
      </c>
      <c r="EK161">
        <v>553</v>
      </c>
      <c r="EL161">
        <v>4481</v>
      </c>
      <c r="EM161">
        <v>1933</v>
      </c>
      <c r="EN161">
        <v>1504</v>
      </c>
      <c r="EO161">
        <v>2347</v>
      </c>
      <c r="EP161">
        <v>4430</v>
      </c>
      <c r="EQ161">
        <v>1866</v>
      </c>
      <c r="ER161">
        <v>2334</v>
      </c>
      <c r="ES161">
        <v>1724</v>
      </c>
      <c r="ET161">
        <v>2410</v>
      </c>
      <c r="EU161">
        <v>1390</v>
      </c>
      <c r="EV161">
        <v>724</v>
      </c>
      <c r="EW161">
        <v>2894</v>
      </c>
      <c r="EX161">
        <v>4563</v>
      </c>
      <c r="EY161">
        <v>1697</v>
      </c>
      <c r="EZ161">
        <v>3134</v>
      </c>
      <c r="FA161">
        <v>1540</v>
      </c>
      <c r="FB161">
        <v>655</v>
      </c>
      <c r="FC161">
        <v>1832</v>
      </c>
      <c r="FD161">
        <v>2912</v>
      </c>
      <c r="FE161" s="7">
        <v>999999</v>
      </c>
      <c r="FF161">
        <v>480</v>
      </c>
      <c r="FG161">
        <v>1233</v>
      </c>
      <c r="FH161">
        <v>2383</v>
      </c>
      <c r="FI161">
        <v>3883</v>
      </c>
      <c r="FJ161">
        <v>1694</v>
      </c>
      <c r="FK161">
        <v>2934</v>
      </c>
      <c r="FL161">
        <v>631</v>
      </c>
      <c r="FM161">
        <v>1303</v>
      </c>
      <c r="FN161">
        <v>1793</v>
      </c>
      <c r="FO161">
        <v>3345</v>
      </c>
      <c r="FP161">
        <v>1797</v>
      </c>
      <c r="FQ161">
        <v>4514</v>
      </c>
      <c r="FR161">
        <v>1447</v>
      </c>
      <c r="FS161">
        <v>3108</v>
      </c>
      <c r="FT161">
        <v>1407</v>
      </c>
      <c r="FU161">
        <v>6532</v>
      </c>
      <c r="FV161">
        <v>1836</v>
      </c>
      <c r="FW161">
        <v>9951</v>
      </c>
      <c r="FX161">
        <v>2272</v>
      </c>
      <c r="FY161">
        <v>9289</v>
      </c>
      <c r="FZ161">
        <v>3768</v>
      </c>
      <c r="GA161">
        <v>1222</v>
      </c>
      <c r="GB161">
        <v>928</v>
      </c>
      <c r="GC161">
        <v>1646</v>
      </c>
      <c r="GD161">
        <v>2459</v>
      </c>
      <c r="GE161">
        <v>2063</v>
      </c>
      <c r="GF161">
        <v>2680</v>
      </c>
      <c r="GG161">
        <v>2109</v>
      </c>
      <c r="GH161">
        <v>7178</v>
      </c>
      <c r="GI161">
        <v>626</v>
      </c>
      <c r="GJ161">
        <v>1646</v>
      </c>
      <c r="GK161">
        <v>1648</v>
      </c>
      <c r="GL161">
        <v>746</v>
      </c>
      <c r="GM161">
        <v>10833</v>
      </c>
      <c r="GN161">
        <v>9274</v>
      </c>
      <c r="GO161">
        <v>1893</v>
      </c>
    </row>
    <row r="162" spans="1:197" x14ac:dyDescent="0.45">
      <c r="A162" t="s">
        <v>164</v>
      </c>
      <c r="B162">
        <v>4923</v>
      </c>
      <c r="C162">
        <v>1653</v>
      </c>
      <c r="D162">
        <v>457</v>
      </c>
      <c r="E162">
        <v>5626</v>
      </c>
      <c r="F162">
        <v>1442</v>
      </c>
      <c r="G162">
        <v>122</v>
      </c>
      <c r="H162">
        <v>9486</v>
      </c>
      <c r="I162">
        <v>9607</v>
      </c>
      <c r="J162">
        <v>2648</v>
      </c>
      <c r="K162">
        <v>586</v>
      </c>
      <c r="L162">
        <v>4453</v>
      </c>
      <c r="M162">
        <v>1118</v>
      </c>
      <c r="N162">
        <v>1423</v>
      </c>
      <c r="O162">
        <v>4069</v>
      </c>
      <c r="P162">
        <v>331</v>
      </c>
      <c r="Q162">
        <v>1024</v>
      </c>
      <c r="R162">
        <v>2719</v>
      </c>
      <c r="S162">
        <v>3873</v>
      </c>
      <c r="T162">
        <v>2432</v>
      </c>
      <c r="U162">
        <v>4192</v>
      </c>
      <c r="V162">
        <v>8687</v>
      </c>
      <c r="W162">
        <v>8200</v>
      </c>
      <c r="X162">
        <v>5500</v>
      </c>
      <c r="Y162">
        <v>1368</v>
      </c>
      <c r="Z162">
        <v>1872</v>
      </c>
      <c r="AA162">
        <v>1945</v>
      </c>
      <c r="AB162">
        <v>9627</v>
      </c>
      <c r="AC162">
        <v>380</v>
      </c>
      <c r="AD162">
        <v>1560</v>
      </c>
      <c r="AE162">
        <v>564</v>
      </c>
      <c r="AF162">
        <v>356</v>
      </c>
      <c r="AG162">
        <v>595</v>
      </c>
      <c r="AH162">
        <v>1883</v>
      </c>
      <c r="AI162">
        <v>3511</v>
      </c>
      <c r="AJ162">
        <v>901</v>
      </c>
      <c r="AK162">
        <v>1385</v>
      </c>
      <c r="AL162">
        <v>1985</v>
      </c>
      <c r="AM162">
        <v>2009</v>
      </c>
      <c r="AN162">
        <v>466</v>
      </c>
      <c r="AO162">
        <v>750</v>
      </c>
      <c r="AP162">
        <v>1565</v>
      </c>
      <c r="AQ162">
        <v>1433</v>
      </c>
      <c r="AR162">
        <v>805</v>
      </c>
      <c r="AS162">
        <v>2352</v>
      </c>
      <c r="AT162">
        <v>1030</v>
      </c>
      <c r="AU162">
        <v>197</v>
      </c>
      <c r="AV162">
        <v>4672</v>
      </c>
      <c r="AW162">
        <v>1423</v>
      </c>
      <c r="AX162">
        <v>1419</v>
      </c>
      <c r="AY162">
        <v>1457</v>
      </c>
      <c r="AZ162">
        <v>2094</v>
      </c>
      <c r="BA162">
        <v>1672</v>
      </c>
      <c r="BB162">
        <v>1931</v>
      </c>
      <c r="BC162">
        <v>5677</v>
      </c>
      <c r="BD162">
        <v>2862</v>
      </c>
      <c r="BE162">
        <v>1691</v>
      </c>
      <c r="BF162">
        <v>1602</v>
      </c>
      <c r="BG162">
        <v>2374</v>
      </c>
      <c r="BH162">
        <v>1344</v>
      </c>
      <c r="BI162">
        <v>2351</v>
      </c>
      <c r="BJ162">
        <v>753</v>
      </c>
      <c r="BK162">
        <v>4848</v>
      </c>
      <c r="BL162">
        <v>4095</v>
      </c>
      <c r="BM162">
        <v>525</v>
      </c>
      <c r="BN162">
        <v>2030</v>
      </c>
      <c r="BO162">
        <v>4163</v>
      </c>
      <c r="BP162">
        <v>213</v>
      </c>
      <c r="BQ162">
        <v>1503</v>
      </c>
      <c r="BR162">
        <v>1633</v>
      </c>
      <c r="BS162">
        <v>1373</v>
      </c>
      <c r="BT162">
        <v>2095</v>
      </c>
      <c r="BU162">
        <v>9263</v>
      </c>
      <c r="BV162">
        <v>1438</v>
      </c>
      <c r="BW162">
        <v>1757</v>
      </c>
      <c r="BX162">
        <v>1431</v>
      </c>
      <c r="BY162">
        <v>299</v>
      </c>
      <c r="BZ162">
        <v>4625</v>
      </c>
      <c r="CA162">
        <v>2309</v>
      </c>
      <c r="CB162">
        <v>1183</v>
      </c>
      <c r="CC162">
        <v>2189</v>
      </c>
      <c r="CD162">
        <v>2504</v>
      </c>
      <c r="CE162">
        <v>1126</v>
      </c>
      <c r="CF162">
        <v>5312</v>
      </c>
      <c r="CG162">
        <v>4071</v>
      </c>
      <c r="CH162">
        <v>1018</v>
      </c>
      <c r="CI162">
        <v>1407</v>
      </c>
      <c r="CJ162">
        <v>10789</v>
      </c>
      <c r="CK162">
        <v>2143</v>
      </c>
      <c r="CL162">
        <v>224</v>
      </c>
      <c r="CM162">
        <v>628</v>
      </c>
      <c r="CN162">
        <v>4284</v>
      </c>
      <c r="CO162">
        <v>2142</v>
      </c>
      <c r="CP162">
        <v>4946</v>
      </c>
      <c r="CQ162">
        <v>1411</v>
      </c>
      <c r="CR162">
        <v>3282</v>
      </c>
      <c r="CS162">
        <v>1478</v>
      </c>
      <c r="CT162">
        <v>1439</v>
      </c>
      <c r="CU162">
        <v>1750</v>
      </c>
      <c r="CV162">
        <v>379</v>
      </c>
      <c r="CW162">
        <v>267</v>
      </c>
      <c r="CX162">
        <v>282</v>
      </c>
      <c r="CY162">
        <v>3538</v>
      </c>
      <c r="CZ162">
        <v>9741</v>
      </c>
      <c r="DA162">
        <v>59</v>
      </c>
      <c r="DB162">
        <v>1905</v>
      </c>
      <c r="DC162">
        <v>3372</v>
      </c>
      <c r="DD162">
        <v>3645</v>
      </c>
      <c r="DE162">
        <v>1729</v>
      </c>
      <c r="DF162">
        <v>1550</v>
      </c>
      <c r="DG162">
        <v>2499</v>
      </c>
      <c r="DH162">
        <v>4207</v>
      </c>
      <c r="DI162">
        <v>1368</v>
      </c>
      <c r="DJ162">
        <v>1208</v>
      </c>
      <c r="DK162">
        <v>443</v>
      </c>
      <c r="DL162">
        <v>3840</v>
      </c>
      <c r="DM162">
        <v>1618</v>
      </c>
      <c r="DN162">
        <v>380</v>
      </c>
      <c r="DO162">
        <v>420</v>
      </c>
      <c r="DP162">
        <v>4171</v>
      </c>
      <c r="DQ162">
        <v>1458</v>
      </c>
      <c r="DR162">
        <v>3735</v>
      </c>
      <c r="DS162">
        <v>1396</v>
      </c>
      <c r="DT162">
        <v>1423</v>
      </c>
      <c r="DU162">
        <v>1638</v>
      </c>
      <c r="DV162">
        <v>3188</v>
      </c>
      <c r="DW162">
        <v>1242</v>
      </c>
      <c r="DX162">
        <v>1827</v>
      </c>
      <c r="DY162">
        <v>1447</v>
      </c>
      <c r="DZ162">
        <v>2102</v>
      </c>
      <c r="EA162">
        <v>1149</v>
      </c>
      <c r="EB162">
        <v>2351</v>
      </c>
      <c r="EC162">
        <v>2257</v>
      </c>
      <c r="ED162">
        <v>2433</v>
      </c>
      <c r="EE162">
        <v>1388</v>
      </c>
      <c r="EF162">
        <v>4175</v>
      </c>
      <c r="EG162">
        <v>2135</v>
      </c>
      <c r="EH162">
        <v>1448</v>
      </c>
      <c r="EI162">
        <v>186</v>
      </c>
      <c r="EJ162">
        <v>1415</v>
      </c>
      <c r="EK162">
        <v>343</v>
      </c>
      <c r="EL162">
        <v>4028</v>
      </c>
      <c r="EM162">
        <v>1721</v>
      </c>
      <c r="EN162">
        <v>1293</v>
      </c>
      <c r="EO162">
        <v>1894</v>
      </c>
      <c r="EP162">
        <v>3974</v>
      </c>
      <c r="EQ162">
        <v>1413</v>
      </c>
      <c r="ER162">
        <v>2122</v>
      </c>
      <c r="ES162">
        <v>1276</v>
      </c>
      <c r="ET162">
        <v>1957</v>
      </c>
      <c r="EU162">
        <v>937</v>
      </c>
      <c r="EV162">
        <v>807</v>
      </c>
      <c r="EW162">
        <v>2683</v>
      </c>
      <c r="EX162">
        <v>4110</v>
      </c>
      <c r="EY162">
        <v>1486</v>
      </c>
      <c r="EZ162">
        <v>2681</v>
      </c>
      <c r="FA162">
        <v>1329</v>
      </c>
      <c r="FB162">
        <v>738</v>
      </c>
      <c r="FC162">
        <v>1620</v>
      </c>
      <c r="FD162">
        <v>2459</v>
      </c>
      <c r="FE162">
        <v>480</v>
      </c>
      <c r="FF162" s="7">
        <v>999999</v>
      </c>
      <c r="FG162">
        <v>1023</v>
      </c>
      <c r="FH162">
        <v>1936</v>
      </c>
      <c r="FI162">
        <v>3436</v>
      </c>
      <c r="FJ162">
        <v>1247</v>
      </c>
      <c r="FK162">
        <v>2392</v>
      </c>
      <c r="FL162">
        <v>420</v>
      </c>
      <c r="FM162">
        <v>1092</v>
      </c>
      <c r="FN162">
        <v>1582</v>
      </c>
      <c r="FO162">
        <v>2898</v>
      </c>
      <c r="FP162">
        <v>1350</v>
      </c>
      <c r="FQ162">
        <v>4067</v>
      </c>
      <c r="FR162">
        <v>1236</v>
      </c>
      <c r="FS162">
        <v>2661</v>
      </c>
      <c r="FT162">
        <v>1196</v>
      </c>
      <c r="FU162">
        <v>6085</v>
      </c>
      <c r="FV162">
        <v>1389</v>
      </c>
      <c r="FW162">
        <v>9504</v>
      </c>
      <c r="FX162">
        <v>1825</v>
      </c>
      <c r="FY162">
        <v>8842</v>
      </c>
      <c r="FZ162">
        <v>3321</v>
      </c>
      <c r="GA162">
        <v>749</v>
      </c>
      <c r="GB162">
        <v>544</v>
      </c>
      <c r="GC162">
        <v>1435</v>
      </c>
      <c r="GD162">
        <v>2012</v>
      </c>
      <c r="GE162">
        <v>1616</v>
      </c>
      <c r="GF162">
        <v>2232</v>
      </c>
      <c r="GG162">
        <v>1898</v>
      </c>
      <c r="GH162">
        <v>6731</v>
      </c>
      <c r="GI162">
        <v>415</v>
      </c>
      <c r="GJ162">
        <v>1435</v>
      </c>
      <c r="GK162">
        <v>1437</v>
      </c>
      <c r="GL162">
        <v>272</v>
      </c>
      <c r="GM162">
        <v>10386</v>
      </c>
      <c r="GN162">
        <v>8827</v>
      </c>
      <c r="GO162">
        <v>1682</v>
      </c>
    </row>
    <row r="163" spans="1:197" x14ac:dyDescent="0.45">
      <c r="A163" t="s">
        <v>165</v>
      </c>
      <c r="B163">
        <v>4561</v>
      </c>
      <c r="C163">
        <v>1291</v>
      </c>
      <c r="D163">
        <v>1086</v>
      </c>
      <c r="E163">
        <v>5264</v>
      </c>
      <c r="F163">
        <v>750</v>
      </c>
      <c r="G163">
        <v>979</v>
      </c>
      <c r="H163">
        <v>9124</v>
      </c>
      <c r="I163">
        <v>9245</v>
      </c>
      <c r="J163">
        <v>1873</v>
      </c>
      <c r="K163">
        <v>1122</v>
      </c>
      <c r="L163">
        <v>4091</v>
      </c>
      <c r="M163">
        <v>816</v>
      </c>
      <c r="N163">
        <v>647</v>
      </c>
      <c r="O163">
        <v>3707</v>
      </c>
      <c r="P163">
        <v>699</v>
      </c>
      <c r="Q163">
        <v>141</v>
      </c>
      <c r="R163">
        <v>1944</v>
      </c>
      <c r="S163">
        <v>3511</v>
      </c>
      <c r="T163">
        <v>1963</v>
      </c>
      <c r="U163">
        <v>3830</v>
      </c>
      <c r="V163">
        <v>8326</v>
      </c>
      <c r="W163">
        <v>7838</v>
      </c>
      <c r="X163">
        <v>5138</v>
      </c>
      <c r="Y163">
        <v>424</v>
      </c>
      <c r="Z163">
        <v>909</v>
      </c>
      <c r="AA163">
        <v>1170</v>
      </c>
      <c r="AB163">
        <v>9265</v>
      </c>
      <c r="AC163">
        <v>1376</v>
      </c>
      <c r="AD163">
        <v>785</v>
      </c>
      <c r="AE163">
        <v>699</v>
      </c>
      <c r="AF163">
        <v>787</v>
      </c>
      <c r="AG163">
        <v>725</v>
      </c>
      <c r="AH163">
        <v>1108</v>
      </c>
      <c r="AI163">
        <v>2979</v>
      </c>
      <c r="AJ163">
        <v>133</v>
      </c>
      <c r="AK163">
        <v>609</v>
      </c>
      <c r="AL163">
        <v>1650</v>
      </c>
      <c r="AM163">
        <v>1612</v>
      </c>
      <c r="AN163">
        <v>1462</v>
      </c>
      <c r="AO163">
        <v>1746</v>
      </c>
      <c r="AP163">
        <v>835</v>
      </c>
      <c r="AQ163">
        <v>1071</v>
      </c>
      <c r="AR163">
        <v>1421</v>
      </c>
      <c r="AS163">
        <v>1990</v>
      </c>
      <c r="AT163">
        <v>254</v>
      </c>
      <c r="AU163">
        <v>1193</v>
      </c>
      <c r="AV163">
        <v>4310</v>
      </c>
      <c r="AW163">
        <v>647</v>
      </c>
      <c r="AX163">
        <v>643</v>
      </c>
      <c r="AY163">
        <v>681</v>
      </c>
      <c r="AZ163">
        <v>1732</v>
      </c>
      <c r="BA163">
        <v>897</v>
      </c>
      <c r="BB163">
        <v>1596</v>
      </c>
      <c r="BC163">
        <v>5315</v>
      </c>
      <c r="BD163">
        <v>2500</v>
      </c>
      <c r="BE163">
        <v>1196</v>
      </c>
      <c r="BF163">
        <v>1206</v>
      </c>
      <c r="BG163">
        <v>1524</v>
      </c>
      <c r="BH163">
        <v>568</v>
      </c>
      <c r="BI163">
        <v>1989</v>
      </c>
      <c r="BJ163">
        <v>711</v>
      </c>
      <c r="BK163">
        <v>4486</v>
      </c>
      <c r="BL163">
        <v>3733</v>
      </c>
      <c r="BM163">
        <v>1140</v>
      </c>
      <c r="BN163">
        <v>1596</v>
      </c>
      <c r="BO163">
        <v>3801</v>
      </c>
      <c r="BP163">
        <v>1209</v>
      </c>
      <c r="BQ163">
        <v>728</v>
      </c>
      <c r="BR163">
        <v>858</v>
      </c>
      <c r="BS163">
        <v>597</v>
      </c>
      <c r="BT163">
        <v>1319</v>
      </c>
      <c r="BU163">
        <v>8901</v>
      </c>
      <c r="BV163">
        <v>663</v>
      </c>
      <c r="BW163">
        <v>981</v>
      </c>
      <c r="BX163">
        <v>656</v>
      </c>
      <c r="BY163">
        <v>956</v>
      </c>
      <c r="BZ163">
        <v>4263</v>
      </c>
      <c r="CA163">
        <v>1840</v>
      </c>
      <c r="CB163">
        <v>755</v>
      </c>
      <c r="CC163">
        <v>1827</v>
      </c>
      <c r="CD163">
        <v>2142</v>
      </c>
      <c r="CE163">
        <v>146</v>
      </c>
      <c r="CF163">
        <v>4950</v>
      </c>
      <c r="CG163">
        <v>3709</v>
      </c>
      <c r="CH163">
        <v>243</v>
      </c>
      <c r="CI163">
        <v>632</v>
      </c>
      <c r="CJ163">
        <v>10427</v>
      </c>
      <c r="CK163">
        <v>1782</v>
      </c>
      <c r="CL163">
        <v>1014</v>
      </c>
      <c r="CM163">
        <v>1624</v>
      </c>
      <c r="CN163">
        <v>3923</v>
      </c>
      <c r="CO163">
        <v>1780</v>
      </c>
      <c r="CP163">
        <v>4585</v>
      </c>
      <c r="CQ163">
        <v>635</v>
      </c>
      <c r="CR163">
        <v>2506</v>
      </c>
      <c r="CS163">
        <v>684</v>
      </c>
      <c r="CT163">
        <v>663</v>
      </c>
      <c r="CU163">
        <v>1388</v>
      </c>
      <c r="CV163">
        <v>1375</v>
      </c>
      <c r="CW163">
        <v>1263</v>
      </c>
      <c r="CX163">
        <v>1278</v>
      </c>
      <c r="CY163">
        <v>3006</v>
      </c>
      <c r="CZ163">
        <v>9380</v>
      </c>
      <c r="DA163">
        <v>1055</v>
      </c>
      <c r="DB163">
        <v>1543</v>
      </c>
      <c r="DC163">
        <v>3010</v>
      </c>
      <c r="DD163">
        <v>3283</v>
      </c>
      <c r="DE163">
        <v>1367</v>
      </c>
      <c r="DF163">
        <v>863</v>
      </c>
      <c r="DG163">
        <v>2137</v>
      </c>
      <c r="DH163">
        <v>3846</v>
      </c>
      <c r="DI163">
        <v>1071</v>
      </c>
      <c r="DJ163">
        <v>433</v>
      </c>
      <c r="DK163">
        <v>1089</v>
      </c>
      <c r="DL163">
        <v>3478</v>
      </c>
      <c r="DM163">
        <v>1122</v>
      </c>
      <c r="DN163">
        <v>665</v>
      </c>
      <c r="DO163">
        <v>633</v>
      </c>
      <c r="DP163">
        <v>3809</v>
      </c>
      <c r="DQ163">
        <v>682</v>
      </c>
      <c r="DR163">
        <v>3373</v>
      </c>
      <c r="DS163">
        <v>621</v>
      </c>
      <c r="DT163">
        <v>647</v>
      </c>
      <c r="DU163">
        <v>1276</v>
      </c>
      <c r="DV163">
        <v>2826</v>
      </c>
      <c r="DW163">
        <v>303</v>
      </c>
      <c r="DX163">
        <v>1465</v>
      </c>
      <c r="DY163">
        <v>671</v>
      </c>
      <c r="DZ163">
        <v>1740</v>
      </c>
      <c r="EA163">
        <v>636</v>
      </c>
      <c r="EB163">
        <v>1989</v>
      </c>
      <c r="EC163">
        <v>1788</v>
      </c>
      <c r="ED163">
        <v>1657</v>
      </c>
      <c r="EE163">
        <v>612</v>
      </c>
      <c r="EF163">
        <v>3813</v>
      </c>
      <c r="EG163">
        <v>1136</v>
      </c>
      <c r="EH163">
        <v>672</v>
      </c>
      <c r="EI163">
        <v>1182</v>
      </c>
      <c r="EJ163">
        <v>639</v>
      </c>
      <c r="EK163">
        <v>686</v>
      </c>
      <c r="EL163">
        <v>3666</v>
      </c>
      <c r="EM163">
        <v>946</v>
      </c>
      <c r="EN163">
        <v>517</v>
      </c>
      <c r="EO163">
        <v>1532</v>
      </c>
      <c r="EP163">
        <v>3443</v>
      </c>
      <c r="EQ163">
        <v>1051</v>
      </c>
      <c r="ER163">
        <v>1347</v>
      </c>
      <c r="ES163">
        <v>763</v>
      </c>
      <c r="ET163">
        <v>1622</v>
      </c>
      <c r="EU163">
        <v>635</v>
      </c>
      <c r="EV163">
        <v>1422</v>
      </c>
      <c r="EW163">
        <v>1907</v>
      </c>
      <c r="EX163">
        <v>3748</v>
      </c>
      <c r="EY163">
        <v>710</v>
      </c>
      <c r="EZ163">
        <v>2212</v>
      </c>
      <c r="FA163">
        <v>553</v>
      </c>
      <c r="FB163">
        <v>1353</v>
      </c>
      <c r="FC163">
        <v>676</v>
      </c>
      <c r="FD163">
        <v>1990</v>
      </c>
      <c r="FE163">
        <v>1233</v>
      </c>
      <c r="FF163">
        <v>1023</v>
      </c>
      <c r="FG163" s="7">
        <v>999999</v>
      </c>
      <c r="FH163">
        <v>1567</v>
      </c>
      <c r="FI163">
        <v>3067</v>
      </c>
      <c r="FJ163">
        <v>884</v>
      </c>
      <c r="FK163">
        <v>1950</v>
      </c>
      <c r="FL163">
        <v>753</v>
      </c>
      <c r="FM163">
        <v>346</v>
      </c>
      <c r="FN163">
        <v>808</v>
      </c>
      <c r="FO163">
        <v>2529</v>
      </c>
      <c r="FP163">
        <v>981</v>
      </c>
      <c r="FQ163">
        <v>3698</v>
      </c>
      <c r="FR163">
        <v>463</v>
      </c>
      <c r="FS163">
        <v>2292</v>
      </c>
      <c r="FT163">
        <v>423</v>
      </c>
      <c r="FU163">
        <v>5716</v>
      </c>
      <c r="FV163">
        <v>990</v>
      </c>
      <c r="FW163">
        <v>9135</v>
      </c>
      <c r="FX163">
        <v>1457</v>
      </c>
      <c r="FY163">
        <v>8474</v>
      </c>
      <c r="FZ163">
        <v>2953</v>
      </c>
      <c r="GA163">
        <v>992</v>
      </c>
      <c r="GB163">
        <v>1540</v>
      </c>
      <c r="GC163">
        <v>661</v>
      </c>
      <c r="GD163">
        <v>1670</v>
      </c>
      <c r="GE163">
        <v>1106</v>
      </c>
      <c r="GF163">
        <v>1864</v>
      </c>
      <c r="GG163">
        <v>1125</v>
      </c>
      <c r="GH163">
        <v>6362</v>
      </c>
      <c r="GI163">
        <v>619</v>
      </c>
      <c r="GJ163">
        <v>662</v>
      </c>
      <c r="GK163">
        <v>664</v>
      </c>
      <c r="GL163">
        <v>990</v>
      </c>
      <c r="GM163">
        <v>10017</v>
      </c>
      <c r="GN163">
        <v>8458</v>
      </c>
      <c r="GO163">
        <v>909</v>
      </c>
    </row>
    <row r="164" spans="1:197" x14ac:dyDescent="0.45">
      <c r="A164" t="s">
        <v>166</v>
      </c>
      <c r="B164">
        <v>3229</v>
      </c>
      <c r="C164">
        <v>397</v>
      </c>
      <c r="D164">
        <v>2235</v>
      </c>
      <c r="E164">
        <v>3932</v>
      </c>
      <c r="F164">
        <v>1110</v>
      </c>
      <c r="G164">
        <v>1987</v>
      </c>
      <c r="H164">
        <v>7792</v>
      </c>
      <c r="I164">
        <v>7913</v>
      </c>
      <c r="J164">
        <v>2087</v>
      </c>
      <c r="K164">
        <v>1791</v>
      </c>
      <c r="L164">
        <v>2759</v>
      </c>
      <c r="M164">
        <v>845</v>
      </c>
      <c r="N164">
        <v>1459</v>
      </c>
      <c r="O164">
        <v>2374</v>
      </c>
      <c r="P164">
        <v>1849</v>
      </c>
      <c r="Q164">
        <v>1699</v>
      </c>
      <c r="R164">
        <v>2389</v>
      </c>
      <c r="S164">
        <v>2179</v>
      </c>
      <c r="T164">
        <v>783</v>
      </c>
      <c r="U164">
        <v>2498</v>
      </c>
      <c r="V164">
        <v>6993</v>
      </c>
      <c r="W164">
        <v>6505</v>
      </c>
      <c r="X164">
        <v>3805</v>
      </c>
      <c r="Y164">
        <v>1778</v>
      </c>
      <c r="Z164">
        <v>1958</v>
      </c>
      <c r="AA164">
        <v>2008</v>
      </c>
      <c r="AB164">
        <v>7932</v>
      </c>
      <c r="AC164">
        <v>2160</v>
      </c>
      <c r="AD164">
        <v>1292</v>
      </c>
      <c r="AE164">
        <v>1367</v>
      </c>
      <c r="AF164">
        <v>1688</v>
      </c>
      <c r="AG164">
        <v>1366</v>
      </c>
      <c r="AH164">
        <v>1553</v>
      </c>
      <c r="AI164">
        <v>2407</v>
      </c>
      <c r="AJ164">
        <v>1439</v>
      </c>
      <c r="AK164">
        <v>1465</v>
      </c>
      <c r="AL164">
        <v>488</v>
      </c>
      <c r="AM164">
        <v>643</v>
      </c>
      <c r="AN164">
        <v>2180</v>
      </c>
      <c r="AO164">
        <v>2343</v>
      </c>
      <c r="AP164">
        <v>1099</v>
      </c>
      <c r="AQ164">
        <v>621</v>
      </c>
      <c r="AR164">
        <v>2570</v>
      </c>
      <c r="AS164">
        <v>657</v>
      </c>
      <c r="AT164">
        <v>1439</v>
      </c>
      <c r="AU164">
        <v>2007</v>
      </c>
      <c r="AV164">
        <v>2977</v>
      </c>
      <c r="AW164">
        <v>1460</v>
      </c>
      <c r="AX164">
        <v>1469</v>
      </c>
      <c r="AY164">
        <v>1519</v>
      </c>
      <c r="AZ164">
        <v>399</v>
      </c>
      <c r="BA164">
        <v>1347</v>
      </c>
      <c r="BB164">
        <v>473</v>
      </c>
      <c r="BC164">
        <v>3983</v>
      </c>
      <c r="BD164">
        <v>1167</v>
      </c>
      <c r="BE164">
        <v>814</v>
      </c>
      <c r="BF164">
        <v>662</v>
      </c>
      <c r="BG164">
        <v>2782</v>
      </c>
      <c r="BH164">
        <v>1666</v>
      </c>
      <c r="BI164">
        <v>656</v>
      </c>
      <c r="BJ164">
        <v>1182</v>
      </c>
      <c r="BK164">
        <v>3153</v>
      </c>
      <c r="BL164">
        <v>2400</v>
      </c>
      <c r="BM164">
        <v>2289</v>
      </c>
      <c r="BN164">
        <v>865</v>
      </c>
      <c r="BO164">
        <v>2469</v>
      </c>
      <c r="BP164">
        <v>2024</v>
      </c>
      <c r="BQ164">
        <v>1566</v>
      </c>
      <c r="BR164">
        <v>1251</v>
      </c>
      <c r="BS164">
        <v>1456</v>
      </c>
      <c r="BT164">
        <v>2157</v>
      </c>
      <c r="BU164">
        <v>7568</v>
      </c>
      <c r="BV164">
        <v>1487</v>
      </c>
      <c r="BW164">
        <v>1433</v>
      </c>
      <c r="BX164">
        <v>1509</v>
      </c>
      <c r="BY164">
        <v>2106</v>
      </c>
      <c r="BZ164">
        <v>2930</v>
      </c>
      <c r="CA164">
        <v>764</v>
      </c>
      <c r="CB164">
        <v>818</v>
      </c>
      <c r="CC164">
        <v>607</v>
      </c>
      <c r="CD164">
        <v>810</v>
      </c>
      <c r="CE164">
        <v>1671</v>
      </c>
      <c r="CF164">
        <v>3617</v>
      </c>
      <c r="CG164">
        <v>2376</v>
      </c>
      <c r="CH164">
        <v>1358</v>
      </c>
      <c r="CI164">
        <v>1476</v>
      </c>
      <c r="CJ164">
        <v>9095</v>
      </c>
      <c r="CK164">
        <v>304</v>
      </c>
      <c r="CL164">
        <v>2112</v>
      </c>
      <c r="CM164">
        <v>2203</v>
      </c>
      <c r="CN164">
        <v>2590</v>
      </c>
      <c r="CO164">
        <v>447</v>
      </c>
      <c r="CP164">
        <v>3252</v>
      </c>
      <c r="CQ164">
        <v>1479</v>
      </c>
      <c r="CR164">
        <v>2952</v>
      </c>
      <c r="CS164">
        <v>1235</v>
      </c>
      <c r="CT164">
        <v>1487</v>
      </c>
      <c r="CU164">
        <v>421</v>
      </c>
      <c r="CV164">
        <v>2158</v>
      </c>
      <c r="CW164">
        <v>2074</v>
      </c>
      <c r="CX164">
        <v>2061</v>
      </c>
      <c r="CY164">
        <v>2434</v>
      </c>
      <c r="CZ164">
        <v>8047</v>
      </c>
      <c r="DA164">
        <v>1989</v>
      </c>
      <c r="DB164">
        <v>344</v>
      </c>
      <c r="DC164">
        <v>1678</v>
      </c>
      <c r="DD164">
        <v>1950</v>
      </c>
      <c r="DE164">
        <v>467</v>
      </c>
      <c r="DF164">
        <v>1066</v>
      </c>
      <c r="DG164">
        <v>805</v>
      </c>
      <c r="DH164">
        <v>2513</v>
      </c>
      <c r="DI164">
        <v>518</v>
      </c>
      <c r="DJ164">
        <v>1504</v>
      </c>
      <c r="DK164">
        <v>2238</v>
      </c>
      <c r="DL164">
        <v>2146</v>
      </c>
      <c r="DM164">
        <v>819</v>
      </c>
      <c r="DN164">
        <v>1815</v>
      </c>
      <c r="DO164">
        <v>1783</v>
      </c>
      <c r="DP164">
        <v>2476</v>
      </c>
      <c r="DQ164">
        <v>1425</v>
      </c>
      <c r="DR164">
        <v>2040</v>
      </c>
      <c r="DS164">
        <v>1593</v>
      </c>
      <c r="DT164">
        <v>1504</v>
      </c>
      <c r="DU164">
        <v>291</v>
      </c>
      <c r="DV164">
        <v>1493</v>
      </c>
      <c r="DW164">
        <v>1651</v>
      </c>
      <c r="DX164">
        <v>249</v>
      </c>
      <c r="DY164">
        <v>1399</v>
      </c>
      <c r="DZ164">
        <v>519</v>
      </c>
      <c r="EA164">
        <v>935</v>
      </c>
      <c r="EB164">
        <v>656</v>
      </c>
      <c r="EC164">
        <v>601</v>
      </c>
      <c r="ED164">
        <v>2096</v>
      </c>
      <c r="EE164">
        <v>1518</v>
      </c>
      <c r="EF164">
        <v>2481</v>
      </c>
      <c r="EG164">
        <v>2221</v>
      </c>
      <c r="EH164">
        <v>1484</v>
      </c>
      <c r="EI164">
        <v>1993</v>
      </c>
      <c r="EJ164">
        <v>1460</v>
      </c>
      <c r="EK164">
        <v>1836</v>
      </c>
      <c r="EL164">
        <v>2333</v>
      </c>
      <c r="EM164">
        <v>1545</v>
      </c>
      <c r="EN164">
        <v>1375</v>
      </c>
      <c r="EO164">
        <v>34</v>
      </c>
      <c r="EP164">
        <v>2871</v>
      </c>
      <c r="EQ164">
        <v>498</v>
      </c>
      <c r="ER164">
        <v>2185</v>
      </c>
      <c r="ES164">
        <v>939</v>
      </c>
      <c r="ET164">
        <v>413</v>
      </c>
      <c r="EU164">
        <v>993</v>
      </c>
      <c r="EV164">
        <v>2572</v>
      </c>
      <c r="EW164">
        <v>2121</v>
      </c>
      <c r="EX164">
        <v>2416</v>
      </c>
      <c r="EY164">
        <v>1476</v>
      </c>
      <c r="EZ164">
        <v>1016</v>
      </c>
      <c r="FA164">
        <v>1580</v>
      </c>
      <c r="FB164">
        <v>2503</v>
      </c>
      <c r="FC164">
        <v>1871</v>
      </c>
      <c r="FD164">
        <v>809</v>
      </c>
      <c r="FE164">
        <v>2383</v>
      </c>
      <c r="FF164">
        <v>1936</v>
      </c>
      <c r="FG164">
        <v>1567</v>
      </c>
      <c r="FH164" s="7">
        <v>999999</v>
      </c>
      <c r="FI164">
        <v>1733</v>
      </c>
      <c r="FJ164">
        <v>688</v>
      </c>
      <c r="FK164">
        <v>1284</v>
      </c>
      <c r="FL164">
        <v>1901</v>
      </c>
      <c r="FM164">
        <v>1221</v>
      </c>
      <c r="FN164">
        <v>1641</v>
      </c>
      <c r="FO164">
        <v>1195</v>
      </c>
      <c r="FP164">
        <v>604</v>
      </c>
      <c r="FQ164">
        <v>2364</v>
      </c>
      <c r="FR164">
        <v>1554</v>
      </c>
      <c r="FS164">
        <v>958</v>
      </c>
      <c r="FT164">
        <v>1522</v>
      </c>
      <c r="FU164">
        <v>4382</v>
      </c>
      <c r="FV164">
        <v>714</v>
      </c>
      <c r="FW164">
        <v>7801</v>
      </c>
      <c r="FX164">
        <v>127</v>
      </c>
      <c r="FY164">
        <v>7140</v>
      </c>
      <c r="FZ164">
        <v>1619</v>
      </c>
      <c r="GA164">
        <v>1637</v>
      </c>
      <c r="GB164">
        <v>2131</v>
      </c>
      <c r="GC164">
        <v>1494</v>
      </c>
      <c r="GD164">
        <v>447</v>
      </c>
      <c r="GE164">
        <v>826</v>
      </c>
      <c r="GF164">
        <v>530</v>
      </c>
      <c r="GG164">
        <v>1720</v>
      </c>
      <c r="GH164">
        <v>5028</v>
      </c>
      <c r="GI164">
        <v>1767</v>
      </c>
      <c r="GJ164">
        <v>1456</v>
      </c>
      <c r="GK164">
        <v>1426</v>
      </c>
      <c r="GL164">
        <v>1658</v>
      </c>
      <c r="GM164">
        <v>8683</v>
      </c>
      <c r="GN164">
        <v>7124</v>
      </c>
      <c r="GO164">
        <v>1458</v>
      </c>
    </row>
    <row r="165" spans="1:197" x14ac:dyDescent="0.45">
      <c r="A165" t="s">
        <v>167</v>
      </c>
      <c r="B165">
        <v>1980</v>
      </c>
      <c r="C165">
        <v>1897</v>
      </c>
      <c r="D165">
        <v>3735</v>
      </c>
      <c r="E165">
        <v>2682</v>
      </c>
      <c r="F165">
        <v>2610</v>
      </c>
      <c r="G165">
        <v>3487</v>
      </c>
      <c r="H165">
        <v>6542</v>
      </c>
      <c r="I165">
        <v>6663</v>
      </c>
      <c r="J165">
        <v>3066</v>
      </c>
      <c r="K165">
        <v>3291</v>
      </c>
      <c r="L165">
        <v>1510</v>
      </c>
      <c r="M165">
        <v>2345</v>
      </c>
      <c r="N165">
        <v>2901</v>
      </c>
      <c r="O165">
        <v>2107</v>
      </c>
      <c r="P165">
        <v>3349</v>
      </c>
      <c r="Q165">
        <v>3199</v>
      </c>
      <c r="R165">
        <v>3618</v>
      </c>
      <c r="S165">
        <v>1912</v>
      </c>
      <c r="T165">
        <v>1482</v>
      </c>
      <c r="U165">
        <v>2231</v>
      </c>
      <c r="V165">
        <v>5744</v>
      </c>
      <c r="W165">
        <v>5401</v>
      </c>
      <c r="X165">
        <v>2556</v>
      </c>
      <c r="Y165">
        <v>3278</v>
      </c>
      <c r="Z165">
        <v>3360</v>
      </c>
      <c r="AA165">
        <v>3236</v>
      </c>
      <c r="AB165">
        <v>6683</v>
      </c>
      <c r="AC165">
        <v>3660</v>
      </c>
      <c r="AD165">
        <v>2725</v>
      </c>
      <c r="AE165">
        <v>2867</v>
      </c>
      <c r="AF165">
        <v>3188</v>
      </c>
      <c r="AG165">
        <v>2866</v>
      </c>
      <c r="AH165">
        <v>2786</v>
      </c>
      <c r="AI165">
        <v>1915</v>
      </c>
      <c r="AJ165">
        <v>2939</v>
      </c>
      <c r="AK165">
        <v>2894</v>
      </c>
      <c r="AL165">
        <v>1682</v>
      </c>
      <c r="AM165">
        <v>1766</v>
      </c>
      <c r="AN165">
        <v>3680</v>
      </c>
      <c r="AO165">
        <v>3843</v>
      </c>
      <c r="AP165">
        <v>2599</v>
      </c>
      <c r="AQ165">
        <v>2121</v>
      </c>
      <c r="AR165">
        <v>4070</v>
      </c>
      <c r="AS165">
        <v>1111</v>
      </c>
      <c r="AT165">
        <v>2939</v>
      </c>
      <c r="AU165">
        <v>3507</v>
      </c>
      <c r="AV165">
        <v>1728</v>
      </c>
      <c r="AW165">
        <v>2909</v>
      </c>
      <c r="AX165">
        <v>2927</v>
      </c>
      <c r="AY165">
        <v>2921</v>
      </c>
      <c r="AZ165">
        <v>1345</v>
      </c>
      <c r="BA165">
        <v>2617</v>
      </c>
      <c r="BB165">
        <v>1736</v>
      </c>
      <c r="BC165">
        <v>2734</v>
      </c>
      <c r="BD165">
        <v>900</v>
      </c>
      <c r="BE165">
        <v>2112</v>
      </c>
      <c r="BF165">
        <v>2162</v>
      </c>
      <c r="BG165">
        <v>4189</v>
      </c>
      <c r="BH165">
        <v>3090</v>
      </c>
      <c r="BI165">
        <v>1098</v>
      </c>
      <c r="BJ165">
        <v>2682</v>
      </c>
      <c r="BK165">
        <v>1904</v>
      </c>
      <c r="BL165">
        <v>2133</v>
      </c>
      <c r="BM165">
        <v>3789</v>
      </c>
      <c r="BN165">
        <v>1949</v>
      </c>
      <c r="BO165">
        <v>2202</v>
      </c>
      <c r="BP165">
        <v>3524</v>
      </c>
      <c r="BQ165">
        <v>2923</v>
      </c>
      <c r="BR165">
        <v>2671</v>
      </c>
      <c r="BS165">
        <v>2956</v>
      </c>
      <c r="BT165">
        <v>3386</v>
      </c>
      <c r="BU165">
        <v>6319</v>
      </c>
      <c r="BV165">
        <v>2875</v>
      </c>
      <c r="BW165">
        <v>2554</v>
      </c>
      <c r="BX165">
        <v>2910</v>
      </c>
      <c r="BY165">
        <v>3606</v>
      </c>
      <c r="BZ165">
        <v>1681</v>
      </c>
      <c r="CA165">
        <v>1655</v>
      </c>
      <c r="CB165">
        <v>2318</v>
      </c>
      <c r="CC165">
        <v>1390</v>
      </c>
      <c r="CD165">
        <v>976</v>
      </c>
      <c r="CE165">
        <v>3171</v>
      </c>
      <c r="CF165">
        <v>2368</v>
      </c>
      <c r="CG165">
        <v>2109</v>
      </c>
      <c r="CH165">
        <v>2858</v>
      </c>
      <c r="CI165">
        <v>2907</v>
      </c>
      <c r="CJ165">
        <v>7845</v>
      </c>
      <c r="CK165">
        <v>1497</v>
      </c>
      <c r="CL165">
        <v>3612</v>
      </c>
      <c r="CM165">
        <v>3703</v>
      </c>
      <c r="CN165">
        <v>2323</v>
      </c>
      <c r="CO165">
        <v>1309</v>
      </c>
      <c r="CP165">
        <v>2003</v>
      </c>
      <c r="CQ165">
        <v>2895</v>
      </c>
      <c r="CR165">
        <v>4181</v>
      </c>
      <c r="CS165">
        <v>2735</v>
      </c>
      <c r="CT165">
        <v>2880</v>
      </c>
      <c r="CU165">
        <v>1921</v>
      </c>
      <c r="CV165">
        <v>3658</v>
      </c>
      <c r="CW165">
        <v>3574</v>
      </c>
      <c r="CX165">
        <v>3561</v>
      </c>
      <c r="CY165">
        <v>1942</v>
      </c>
      <c r="CZ165">
        <v>6798</v>
      </c>
      <c r="DA165">
        <v>3489</v>
      </c>
      <c r="DB165">
        <v>1640</v>
      </c>
      <c r="DC165">
        <v>65</v>
      </c>
      <c r="DD165">
        <v>222</v>
      </c>
      <c r="DE165">
        <v>1967</v>
      </c>
      <c r="DF165">
        <v>2566</v>
      </c>
      <c r="DG165">
        <v>1241</v>
      </c>
      <c r="DH165">
        <v>2246</v>
      </c>
      <c r="DI165">
        <v>2090</v>
      </c>
      <c r="DJ165">
        <v>3004</v>
      </c>
      <c r="DK165">
        <v>3738</v>
      </c>
      <c r="DL165">
        <v>1879</v>
      </c>
      <c r="DM165">
        <v>2318</v>
      </c>
      <c r="DN165">
        <v>3315</v>
      </c>
      <c r="DO165">
        <v>3283</v>
      </c>
      <c r="DP165">
        <v>748</v>
      </c>
      <c r="DQ165">
        <v>2854</v>
      </c>
      <c r="DR165">
        <v>312</v>
      </c>
      <c r="DS165">
        <v>3015</v>
      </c>
      <c r="DT165">
        <v>2927</v>
      </c>
      <c r="DU165">
        <v>1791</v>
      </c>
      <c r="DV165">
        <v>1227</v>
      </c>
      <c r="DW165">
        <v>3151</v>
      </c>
      <c r="DX165">
        <v>1978</v>
      </c>
      <c r="DY165">
        <v>2828</v>
      </c>
      <c r="DZ165">
        <v>1762</v>
      </c>
      <c r="EA165">
        <v>2435</v>
      </c>
      <c r="EB165">
        <v>1154</v>
      </c>
      <c r="EC165">
        <v>1465</v>
      </c>
      <c r="ED165">
        <v>3325</v>
      </c>
      <c r="EE165">
        <v>2949</v>
      </c>
      <c r="EF165">
        <v>2214</v>
      </c>
      <c r="EG165">
        <v>3472</v>
      </c>
      <c r="EH165">
        <v>2864</v>
      </c>
      <c r="EI165">
        <v>3493</v>
      </c>
      <c r="EJ165">
        <v>2889</v>
      </c>
      <c r="EK165">
        <v>3336</v>
      </c>
      <c r="EL165">
        <v>2067</v>
      </c>
      <c r="EM165">
        <v>2722</v>
      </c>
      <c r="EN165">
        <v>2875</v>
      </c>
      <c r="EO165">
        <v>1770</v>
      </c>
      <c r="EP165">
        <v>2379</v>
      </c>
      <c r="EQ165">
        <v>2070</v>
      </c>
      <c r="ER165">
        <v>3442</v>
      </c>
      <c r="ES165">
        <v>2439</v>
      </c>
      <c r="ET165">
        <v>1765</v>
      </c>
      <c r="EU165">
        <v>2493</v>
      </c>
      <c r="EV165">
        <v>4072</v>
      </c>
      <c r="EW165">
        <v>3100</v>
      </c>
      <c r="EX165">
        <v>1107</v>
      </c>
      <c r="EY165">
        <v>2823</v>
      </c>
      <c r="EZ165">
        <v>1035</v>
      </c>
      <c r="FA165">
        <v>3010</v>
      </c>
      <c r="FB165">
        <v>4003</v>
      </c>
      <c r="FC165">
        <v>3295</v>
      </c>
      <c r="FD165">
        <v>1504</v>
      </c>
      <c r="FE165">
        <v>3883</v>
      </c>
      <c r="FF165">
        <v>3436</v>
      </c>
      <c r="FG165">
        <v>3067</v>
      </c>
      <c r="FH165">
        <v>1733</v>
      </c>
      <c r="FI165" s="7">
        <v>999999</v>
      </c>
      <c r="FJ165">
        <v>2189</v>
      </c>
      <c r="FK165">
        <v>2350</v>
      </c>
      <c r="FL165">
        <v>3402</v>
      </c>
      <c r="FM165">
        <v>2722</v>
      </c>
      <c r="FN165">
        <v>3006</v>
      </c>
      <c r="FO165">
        <v>548</v>
      </c>
      <c r="FP165">
        <v>2105</v>
      </c>
      <c r="FQ165">
        <v>1100</v>
      </c>
      <c r="FR165">
        <v>3087</v>
      </c>
      <c r="FS165">
        <v>786</v>
      </c>
      <c r="FT165">
        <v>3023</v>
      </c>
      <c r="FU165">
        <v>3167</v>
      </c>
      <c r="FV165">
        <v>2215</v>
      </c>
      <c r="FW165">
        <v>6586</v>
      </c>
      <c r="FX165">
        <v>1622</v>
      </c>
      <c r="FY165">
        <v>5925</v>
      </c>
      <c r="FZ165">
        <v>296</v>
      </c>
      <c r="GA165">
        <v>3138</v>
      </c>
      <c r="GB165">
        <v>3632</v>
      </c>
      <c r="GC165">
        <v>2898</v>
      </c>
      <c r="GD165">
        <v>1722</v>
      </c>
      <c r="GE165">
        <v>2327</v>
      </c>
      <c r="GF165">
        <v>1193</v>
      </c>
      <c r="GG165">
        <v>2775</v>
      </c>
      <c r="GH165">
        <v>3813</v>
      </c>
      <c r="GI165">
        <v>3268</v>
      </c>
      <c r="GJ165">
        <v>2878</v>
      </c>
      <c r="GK165">
        <v>2868</v>
      </c>
      <c r="GL165">
        <v>3159</v>
      </c>
      <c r="GM165">
        <v>7468</v>
      </c>
      <c r="GN165">
        <v>5909</v>
      </c>
      <c r="GO165">
        <v>2637</v>
      </c>
    </row>
    <row r="166" spans="1:197" x14ac:dyDescent="0.45">
      <c r="A166" t="s">
        <v>168</v>
      </c>
      <c r="B166">
        <v>3682</v>
      </c>
      <c r="C166">
        <v>411</v>
      </c>
      <c r="D166">
        <v>1547</v>
      </c>
      <c r="E166">
        <v>4385</v>
      </c>
      <c r="F166">
        <v>529</v>
      </c>
      <c r="G166">
        <v>1299</v>
      </c>
      <c r="H166">
        <v>8245</v>
      </c>
      <c r="I166">
        <v>8366</v>
      </c>
      <c r="J166">
        <v>1721</v>
      </c>
      <c r="K166">
        <v>1103</v>
      </c>
      <c r="L166">
        <v>3212</v>
      </c>
      <c r="M166">
        <v>156</v>
      </c>
      <c r="N166">
        <v>891</v>
      </c>
      <c r="O166">
        <v>2827</v>
      </c>
      <c r="P166">
        <v>1160</v>
      </c>
      <c r="Q166">
        <v>1016</v>
      </c>
      <c r="R166">
        <v>2037</v>
      </c>
      <c r="S166">
        <v>2632</v>
      </c>
      <c r="T166">
        <v>1191</v>
      </c>
      <c r="U166">
        <v>2951</v>
      </c>
      <c r="V166">
        <v>7446</v>
      </c>
      <c r="W166">
        <v>6958</v>
      </c>
      <c r="X166">
        <v>4259</v>
      </c>
      <c r="Y166">
        <v>1095</v>
      </c>
      <c r="Z166">
        <v>1358</v>
      </c>
      <c r="AA166">
        <v>1427</v>
      </c>
      <c r="AB166">
        <v>8385</v>
      </c>
      <c r="AC166">
        <v>1471</v>
      </c>
      <c r="AD166">
        <v>834</v>
      </c>
      <c r="AE166">
        <v>678</v>
      </c>
      <c r="AF166">
        <v>1000</v>
      </c>
      <c r="AG166">
        <v>678</v>
      </c>
      <c r="AH166">
        <v>1201</v>
      </c>
      <c r="AI166">
        <v>2271</v>
      </c>
      <c r="AJ166">
        <v>756</v>
      </c>
      <c r="AK166">
        <v>821</v>
      </c>
      <c r="AL166">
        <v>743</v>
      </c>
      <c r="AM166">
        <v>769</v>
      </c>
      <c r="AN166">
        <v>1492</v>
      </c>
      <c r="AO166">
        <v>1654</v>
      </c>
      <c r="AP166">
        <v>641</v>
      </c>
      <c r="AQ166">
        <v>192</v>
      </c>
      <c r="AR166">
        <v>1882</v>
      </c>
      <c r="AS166">
        <v>1110</v>
      </c>
      <c r="AT166">
        <v>756</v>
      </c>
      <c r="AU166">
        <v>1319</v>
      </c>
      <c r="AV166">
        <v>3431</v>
      </c>
      <c r="AW166">
        <v>883</v>
      </c>
      <c r="AX166">
        <v>862</v>
      </c>
      <c r="AY166">
        <v>939</v>
      </c>
      <c r="AZ166">
        <v>852</v>
      </c>
      <c r="BA166">
        <v>888</v>
      </c>
      <c r="BB166">
        <v>690</v>
      </c>
      <c r="BC166">
        <v>4436</v>
      </c>
      <c r="BD166">
        <v>1620</v>
      </c>
      <c r="BE166">
        <v>451</v>
      </c>
      <c r="BF166">
        <v>363</v>
      </c>
      <c r="BG166">
        <v>2166</v>
      </c>
      <c r="BH166">
        <v>1022</v>
      </c>
      <c r="BI166">
        <v>1109</v>
      </c>
      <c r="BJ166">
        <v>493</v>
      </c>
      <c r="BK166">
        <v>3606</v>
      </c>
      <c r="BL166">
        <v>2853</v>
      </c>
      <c r="BM166">
        <v>1601</v>
      </c>
      <c r="BN166">
        <v>791</v>
      </c>
      <c r="BO166">
        <v>2922</v>
      </c>
      <c r="BP166">
        <v>1335</v>
      </c>
      <c r="BQ166">
        <v>986</v>
      </c>
      <c r="BR166">
        <v>793</v>
      </c>
      <c r="BS166">
        <v>773</v>
      </c>
      <c r="BT166">
        <v>1577</v>
      </c>
      <c r="BU166">
        <v>8022</v>
      </c>
      <c r="BV166">
        <v>906</v>
      </c>
      <c r="BW166">
        <v>994</v>
      </c>
      <c r="BX166">
        <v>910</v>
      </c>
      <c r="BY166">
        <v>1417</v>
      </c>
      <c r="BZ166">
        <v>3384</v>
      </c>
      <c r="CA166">
        <v>1067</v>
      </c>
      <c r="CB166">
        <v>135</v>
      </c>
      <c r="CC166">
        <v>948</v>
      </c>
      <c r="CD166">
        <v>1263</v>
      </c>
      <c r="CE166">
        <v>988</v>
      </c>
      <c r="CF166">
        <v>4070</v>
      </c>
      <c r="CG166">
        <v>2829</v>
      </c>
      <c r="CH166">
        <v>675</v>
      </c>
      <c r="CI166">
        <v>869</v>
      </c>
      <c r="CJ166">
        <v>9548</v>
      </c>
      <c r="CK166">
        <v>902</v>
      </c>
      <c r="CL166">
        <v>1424</v>
      </c>
      <c r="CM166">
        <v>1514</v>
      </c>
      <c r="CN166">
        <v>3043</v>
      </c>
      <c r="CO166">
        <v>900</v>
      </c>
      <c r="CP166">
        <v>3705</v>
      </c>
      <c r="CQ166">
        <v>889</v>
      </c>
      <c r="CR166">
        <v>2600</v>
      </c>
      <c r="CS166">
        <v>718</v>
      </c>
      <c r="CT166">
        <v>907</v>
      </c>
      <c r="CU166">
        <v>508</v>
      </c>
      <c r="CV166">
        <v>1470</v>
      </c>
      <c r="CW166">
        <v>1385</v>
      </c>
      <c r="CX166">
        <v>1372</v>
      </c>
      <c r="CY166">
        <v>2298</v>
      </c>
      <c r="CZ166">
        <v>8500</v>
      </c>
      <c r="DA166">
        <v>1300</v>
      </c>
      <c r="DB166">
        <v>664</v>
      </c>
      <c r="DC166">
        <v>2131</v>
      </c>
      <c r="DD166">
        <v>2403</v>
      </c>
      <c r="DE166">
        <v>487</v>
      </c>
      <c r="DF166">
        <v>607</v>
      </c>
      <c r="DG166">
        <v>1258</v>
      </c>
      <c r="DH166">
        <v>2966</v>
      </c>
      <c r="DI166">
        <v>192</v>
      </c>
      <c r="DJ166">
        <v>822</v>
      </c>
      <c r="DK166">
        <v>1550</v>
      </c>
      <c r="DL166">
        <v>2599</v>
      </c>
      <c r="DM166">
        <v>378</v>
      </c>
      <c r="DN166">
        <v>1126</v>
      </c>
      <c r="DO166">
        <v>1094</v>
      </c>
      <c r="DP166">
        <v>2929</v>
      </c>
      <c r="DQ166">
        <v>884</v>
      </c>
      <c r="DR166">
        <v>2494</v>
      </c>
      <c r="DS166">
        <v>949</v>
      </c>
      <c r="DT166">
        <v>920</v>
      </c>
      <c r="DU166">
        <v>397</v>
      </c>
      <c r="DV166">
        <v>1947</v>
      </c>
      <c r="DW166">
        <v>968</v>
      </c>
      <c r="DX166">
        <v>586</v>
      </c>
      <c r="DY166">
        <v>855</v>
      </c>
      <c r="DZ166">
        <v>861</v>
      </c>
      <c r="EA166">
        <v>252</v>
      </c>
      <c r="EB166">
        <v>1109</v>
      </c>
      <c r="EC166">
        <v>1016</v>
      </c>
      <c r="ED166">
        <v>1744</v>
      </c>
      <c r="EE166">
        <v>891</v>
      </c>
      <c r="EF166">
        <v>2934</v>
      </c>
      <c r="EG166">
        <v>1621</v>
      </c>
      <c r="EH166">
        <v>916</v>
      </c>
      <c r="EI166">
        <v>1304</v>
      </c>
      <c r="EJ166">
        <v>851</v>
      </c>
      <c r="EK166">
        <v>1147</v>
      </c>
      <c r="EL166">
        <v>2787</v>
      </c>
      <c r="EM166">
        <v>1087</v>
      </c>
      <c r="EN166">
        <v>692</v>
      </c>
      <c r="EO166">
        <v>652</v>
      </c>
      <c r="EP166">
        <v>2735</v>
      </c>
      <c r="EQ166">
        <v>171</v>
      </c>
      <c r="ER166">
        <v>1605</v>
      </c>
      <c r="ES166">
        <v>359</v>
      </c>
      <c r="ET166">
        <v>716</v>
      </c>
      <c r="EU166">
        <v>305</v>
      </c>
      <c r="EV166">
        <v>1883</v>
      </c>
      <c r="EW166">
        <v>1756</v>
      </c>
      <c r="EX166">
        <v>2869</v>
      </c>
      <c r="EY166">
        <v>954</v>
      </c>
      <c r="EZ166">
        <v>1440</v>
      </c>
      <c r="FA166">
        <v>898</v>
      </c>
      <c r="FB166">
        <v>1814</v>
      </c>
      <c r="FC166">
        <v>1278</v>
      </c>
      <c r="FD166">
        <v>1217</v>
      </c>
      <c r="FE166">
        <v>1694</v>
      </c>
      <c r="FF166">
        <v>1247</v>
      </c>
      <c r="FG166">
        <v>884</v>
      </c>
      <c r="FH166">
        <v>688</v>
      </c>
      <c r="FI166">
        <v>2189</v>
      </c>
      <c r="FJ166" s="7">
        <v>999999</v>
      </c>
      <c r="FK166">
        <v>1147</v>
      </c>
      <c r="FL166">
        <v>1213</v>
      </c>
      <c r="FM166">
        <v>539</v>
      </c>
      <c r="FN166">
        <v>1063</v>
      </c>
      <c r="FO166">
        <v>1650</v>
      </c>
      <c r="FP166">
        <v>102</v>
      </c>
      <c r="FQ166">
        <v>2819</v>
      </c>
      <c r="FR166">
        <v>872</v>
      </c>
      <c r="FS166">
        <v>1414</v>
      </c>
      <c r="FT166">
        <v>840</v>
      </c>
      <c r="FU166">
        <v>4837</v>
      </c>
      <c r="FV166">
        <v>143</v>
      </c>
      <c r="FW166">
        <v>8256</v>
      </c>
      <c r="FX166">
        <v>578</v>
      </c>
      <c r="FY166">
        <v>7595</v>
      </c>
      <c r="FZ166">
        <v>2074</v>
      </c>
      <c r="GA166">
        <v>950</v>
      </c>
      <c r="GB166">
        <v>1443</v>
      </c>
      <c r="GC166">
        <v>916</v>
      </c>
      <c r="GD166">
        <v>765</v>
      </c>
      <c r="GE166">
        <v>370</v>
      </c>
      <c r="GF166">
        <v>985</v>
      </c>
      <c r="GG166">
        <v>1262</v>
      </c>
      <c r="GH166">
        <v>5484</v>
      </c>
      <c r="GI166">
        <v>1080</v>
      </c>
      <c r="GJ166">
        <v>905</v>
      </c>
      <c r="GK166">
        <v>877</v>
      </c>
      <c r="GL166">
        <v>971</v>
      </c>
      <c r="GM166">
        <v>9139</v>
      </c>
      <c r="GN166">
        <v>7579</v>
      </c>
      <c r="GO166">
        <v>999</v>
      </c>
    </row>
    <row r="167" spans="1:197" x14ac:dyDescent="0.45">
      <c r="A167" t="s">
        <v>169</v>
      </c>
      <c r="B167">
        <v>3932</v>
      </c>
      <c r="C167">
        <v>997</v>
      </c>
      <c r="D167">
        <v>2786</v>
      </c>
      <c r="E167">
        <v>4635</v>
      </c>
      <c r="F167">
        <v>1083</v>
      </c>
      <c r="G167">
        <v>2444</v>
      </c>
      <c r="H167">
        <v>8495</v>
      </c>
      <c r="I167">
        <v>8616</v>
      </c>
      <c r="J167">
        <v>935</v>
      </c>
      <c r="K167">
        <v>2247</v>
      </c>
      <c r="L167">
        <v>3462</v>
      </c>
      <c r="M167">
        <v>1301</v>
      </c>
      <c r="N167">
        <v>1319</v>
      </c>
      <c r="O167">
        <v>3078</v>
      </c>
      <c r="P167">
        <v>2400</v>
      </c>
      <c r="Q167">
        <v>1985</v>
      </c>
      <c r="R167">
        <v>1569</v>
      </c>
      <c r="S167">
        <v>2882</v>
      </c>
      <c r="T167">
        <v>578</v>
      </c>
      <c r="U167">
        <v>3201</v>
      </c>
      <c r="V167">
        <v>7696</v>
      </c>
      <c r="W167">
        <v>7312</v>
      </c>
      <c r="X167">
        <v>4509</v>
      </c>
      <c r="Y167">
        <v>1710</v>
      </c>
      <c r="Z167">
        <v>1778</v>
      </c>
      <c r="AA167">
        <v>1438</v>
      </c>
      <c r="AB167">
        <v>8635</v>
      </c>
      <c r="AC167">
        <v>2616</v>
      </c>
      <c r="AD167">
        <v>1143</v>
      </c>
      <c r="AE167">
        <v>1823</v>
      </c>
      <c r="AF167">
        <v>2144</v>
      </c>
      <c r="AG167">
        <v>1822</v>
      </c>
      <c r="AH167">
        <v>847</v>
      </c>
      <c r="AI167">
        <v>1126</v>
      </c>
      <c r="AJ167">
        <v>1830</v>
      </c>
      <c r="AK167">
        <v>1312</v>
      </c>
      <c r="AL167">
        <v>857</v>
      </c>
      <c r="AM167">
        <v>652</v>
      </c>
      <c r="AN167">
        <v>2636</v>
      </c>
      <c r="AO167">
        <v>2799</v>
      </c>
      <c r="AP167">
        <v>995</v>
      </c>
      <c r="AQ167">
        <v>1100</v>
      </c>
      <c r="AR167">
        <v>3121</v>
      </c>
      <c r="AS167">
        <v>1251</v>
      </c>
      <c r="AT167">
        <v>1698</v>
      </c>
      <c r="AU167">
        <v>2464</v>
      </c>
      <c r="AV167">
        <v>3681</v>
      </c>
      <c r="AW167">
        <v>1327</v>
      </c>
      <c r="AX167">
        <v>1345</v>
      </c>
      <c r="AY167">
        <v>1339</v>
      </c>
      <c r="AZ167">
        <v>1378</v>
      </c>
      <c r="BA167">
        <v>1035</v>
      </c>
      <c r="BB167">
        <v>814</v>
      </c>
      <c r="BC167">
        <v>4686</v>
      </c>
      <c r="BD167">
        <v>1871</v>
      </c>
      <c r="BE167">
        <v>695</v>
      </c>
      <c r="BF167">
        <v>845</v>
      </c>
      <c r="BG167">
        <v>2601</v>
      </c>
      <c r="BH167">
        <v>1508</v>
      </c>
      <c r="BI167">
        <v>1350</v>
      </c>
      <c r="BJ167">
        <v>1638</v>
      </c>
      <c r="BK167">
        <v>3856</v>
      </c>
      <c r="BL167">
        <v>3103</v>
      </c>
      <c r="BM167">
        <v>2840</v>
      </c>
      <c r="BN167">
        <v>413</v>
      </c>
      <c r="BO167">
        <v>3172</v>
      </c>
      <c r="BP167">
        <v>2480</v>
      </c>
      <c r="BQ167">
        <v>1341</v>
      </c>
      <c r="BR167">
        <v>1089</v>
      </c>
      <c r="BS167">
        <v>1353</v>
      </c>
      <c r="BT167">
        <v>1494</v>
      </c>
      <c r="BU167">
        <v>8272</v>
      </c>
      <c r="BV167">
        <v>1293</v>
      </c>
      <c r="BW167">
        <v>972</v>
      </c>
      <c r="BX167">
        <v>1328</v>
      </c>
      <c r="BY167">
        <v>2657</v>
      </c>
      <c r="BZ167">
        <v>3634</v>
      </c>
      <c r="CA167">
        <v>482</v>
      </c>
      <c r="CB167">
        <v>1274</v>
      </c>
      <c r="CC167">
        <v>981</v>
      </c>
      <c r="CD167">
        <v>1617</v>
      </c>
      <c r="CE167">
        <v>1846</v>
      </c>
      <c r="CF167">
        <v>4320</v>
      </c>
      <c r="CG167">
        <v>3080</v>
      </c>
      <c r="CH167">
        <v>1564</v>
      </c>
      <c r="CI167">
        <v>1325</v>
      </c>
      <c r="CJ167">
        <v>9798</v>
      </c>
      <c r="CK167">
        <v>1499</v>
      </c>
      <c r="CL167">
        <v>2569</v>
      </c>
      <c r="CM167">
        <v>2659</v>
      </c>
      <c r="CN167">
        <v>3293</v>
      </c>
      <c r="CO167">
        <v>1426</v>
      </c>
      <c r="CP167">
        <v>3955</v>
      </c>
      <c r="CQ167">
        <v>1313</v>
      </c>
      <c r="CR167">
        <v>2132</v>
      </c>
      <c r="CS167">
        <v>1131</v>
      </c>
      <c r="CT167">
        <v>1298</v>
      </c>
      <c r="CU167">
        <v>908</v>
      </c>
      <c r="CV167">
        <v>2615</v>
      </c>
      <c r="CW167">
        <v>2530</v>
      </c>
      <c r="CX167">
        <v>2517</v>
      </c>
      <c r="CY167">
        <v>1153</v>
      </c>
      <c r="CZ167">
        <v>8750</v>
      </c>
      <c r="DA167">
        <v>2445</v>
      </c>
      <c r="DB167">
        <v>942</v>
      </c>
      <c r="DC167">
        <v>2292</v>
      </c>
      <c r="DD167">
        <v>2564</v>
      </c>
      <c r="DE167">
        <v>934</v>
      </c>
      <c r="DF167">
        <v>965</v>
      </c>
      <c r="DG167">
        <v>1233</v>
      </c>
      <c r="DH167">
        <v>3216</v>
      </c>
      <c r="DI167">
        <v>1244</v>
      </c>
      <c r="DJ167">
        <v>1537</v>
      </c>
      <c r="DK167">
        <v>2789</v>
      </c>
      <c r="DL167">
        <v>2849</v>
      </c>
      <c r="DM167">
        <v>780</v>
      </c>
      <c r="DN167">
        <v>2366</v>
      </c>
      <c r="DO167">
        <v>2334</v>
      </c>
      <c r="DP167">
        <v>3090</v>
      </c>
      <c r="DQ167">
        <v>1272</v>
      </c>
      <c r="DR167">
        <v>2655</v>
      </c>
      <c r="DS167">
        <v>1433</v>
      </c>
      <c r="DT167">
        <v>1345</v>
      </c>
      <c r="DU167">
        <v>1085</v>
      </c>
      <c r="DV167">
        <v>2197</v>
      </c>
      <c r="DW167">
        <v>1684</v>
      </c>
      <c r="DX167">
        <v>1456</v>
      </c>
      <c r="DY167">
        <v>1246</v>
      </c>
      <c r="DZ167">
        <v>1726</v>
      </c>
      <c r="EA167">
        <v>1277</v>
      </c>
      <c r="EB167">
        <v>1226</v>
      </c>
      <c r="EC167">
        <v>896</v>
      </c>
      <c r="ED167">
        <v>1512</v>
      </c>
      <c r="EE167">
        <v>1367</v>
      </c>
      <c r="EF167">
        <v>3184</v>
      </c>
      <c r="EG167">
        <v>1674</v>
      </c>
      <c r="EH167">
        <v>1282</v>
      </c>
      <c r="EI167">
        <v>2449</v>
      </c>
      <c r="EJ167">
        <v>1307</v>
      </c>
      <c r="EK167">
        <v>2387</v>
      </c>
      <c r="EL167">
        <v>3037</v>
      </c>
      <c r="EM167">
        <v>1139</v>
      </c>
      <c r="EN167">
        <v>1389</v>
      </c>
      <c r="EO167">
        <v>1321</v>
      </c>
      <c r="EP167">
        <v>1590</v>
      </c>
      <c r="EQ167">
        <v>1224</v>
      </c>
      <c r="ER167">
        <v>1502</v>
      </c>
      <c r="ES167">
        <v>1131</v>
      </c>
      <c r="ET167">
        <v>877</v>
      </c>
      <c r="EU167">
        <v>1449</v>
      </c>
      <c r="EV167">
        <v>3123</v>
      </c>
      <c r="EW167">
        <v>969</v>
      </c>
      <c r="EX167">
        <v>3119</v>
      </c>
      <c r="EY167">
        <v>1241</v>
      </c>
      <c r="EZ167">
        <v>1320</v>
      </c>
      <c r="FA167">
        <v>1428</v>
      </c>
      <c r="FB167">
        <v>3054</v>
      </c>
      <c r="FC167">
        <v>1713</v>
      </c>
      <c r="FD167">
        <v>562</v>
      </c>
      <c r="FE167">
        <v>2934</v>
      </c>
      <c r="FF167">
        <v>2392</v>
      </c>
      <c r="FG167">
        <v>1950</v>
      </c>
      <c r="FH167">
        <v>1284</v>
      </c>
      <c r="FI167">
        <v>2350</v>
      </c>
      <c r="FJ167">
        <v>1147</v>
      </c>
      <c r="FK167" s="7">
        <v>999999</v>
      </c>
      <c r="FL167">
        <v>2358</v>
      </c>
      <c r="FM167">
        <v>1546</v>
      </c>
      <c r="FN167">
        <v>1425</v>
      </c>
      <c r="FO167">
        <v>1819</v>
      </c>
      <c r="FP167">
        <v>1204</v>
      </c>
      <c r="FQ167">
        <v>3099</v>
      </c>
      <c r="FR167">
        <v>1506</v>
      </c>
      <c r="FS167">
        <v>1575</v>
      </c>
      <c r="FT167">
        <v>1538</v>
      </c>
      <c r="FU167">
        <v>5117</v>
      </c>
      <c r="FV167">
        <v>1015</v>
      </c>
      <c r="FW167">
        <v>8537</v>
      </c>
      <c r="FX167">
        <v>1152</v>
      </c>
      <c r="FY167">
        <v>7875</v>
      </c>
      <c r="FZ167">
        <v>2056</v>
      </c>
      <c r="GA167">
        <v>2094</v>
      </c>
      <c r="GB167">
        <v>2588</v>
      </c>
      <c r="GC167">
        <v>1318</v>
      </c>
      <c r="GD167">
        <v>891</v>
      </c>
      <c r="GE167">
        <v>787</v>
      </c>
      <c r="GF167">
        <v>1451</v>
      </c>
      <c r="GG167">
        <v>980</v>
      </c>
      <c r="GH167">
        <v>5764</v>
      </c>
      <c r="GI167">
        <v>2224</v>
      </c>
      <c r="GJ167">
        <v>1298</v>
      </c>
      <c r="GK167">
        <v>1287</v>
      </c>
      <c r="GL167">
        <v>2115</v>
      </c>
      <c r="GM167">
        <v>9419</v>
      </c>
      <c r="GN167">
        <v>7860</v>
      </c>
      <c r="GO167">
        <v>1056</v>
      </c>
    </row>
    <row r="168" spans="1:197" x14ac:dyDescent="0.45">
      <c r="A168" t="s">
        <v>170</v>
      </c>
      <c r="B168">
        <v>4895</v>
      </c>
      <c r="C168">
        <v>1624</v>
      </c>
      <c r="D168">
        <v>483</v>
      </c>
      <c r="E168">
        <v>5598</v>
      </c>
      <c r="F168">
        <v>1229</v>
      </c>
      <c r="G168">
        <v>376</v>
      </c>
      <c r="H168">
        <v>9458</v>
      </c>
      <c r="I168">
        <v>9579</v>
      </c>
      <c r="J168">
        <v>2379</v>
      </c>
      <c r="K168">
        <v>849</v>
      </c>
      <c r="L168">
        <v>4425</v>
      </c>
      <c r="M168">
        <v>1090</v>
      </c>
      <c r="N168">
        <v>1153</v>
      </c>
      <c r="O168">
        <v>4041</v>
      </c>
      <c r="P168">
        <v>87</v>
      </c>
      <c r="Q168">
        <v>754</v>
      </c>
      <c r="R168">
        <v>2449</v>
      </c>
      <c r="S168">
        <v>3845</v>
      </c>
      <c r="T168">
        <v>2404</v>
      </c>
      <c r="U168">
        <v>4164</v>
      </c>
      <c r="V168">
        <v>8659</v>
      </c>
      <c r="W168">
        <v>8171</v>
      </c>
      <c r="X168">
        <v>5472</v>
      </c>
      <c r="Y168">
        <v>1099</v>
      </c>
      <c r="Z168">
        <v>1603</v>
      </c>
      <c r="AA168">
        <v>1675</v>
      </c>
      <c r="AB168">
        <v>9598</v>
      </c>
      <c r="AC168">
        <v>773</v>
      </c>
      <c r="AD168">
        <v>1290</v>
      </c>
      <c r="AE168">
        <v>540</v>
      </c>
      <c r="AF168">
        <v>326</v>
      </c>
      <c r="AG168">
        <v>570</v>
      </c>
      <c r="AH168">
        <v>1614</v>
      </c>
      <c r="AI168">
        <v>3485</v>
      </c>
      <c r="AJ168">
        <v>631</v>
      </c>
      <c r="AK168">
        <v>1115</v>
      </c>
      <c r="AL168">
        <v>1957</v>
      </c>
      <c r="AM168">
        <v>1980</v>
      </c>
      <c r="AN168">
        <v>859</v>
      </c>
      <c r="AO168">
        <v>1143</v>
      </c>
      <c r="AP168">
        <v>1360</v>
      </c>
      <c r="AQ168">
        <v>1405</v>
      </c>
      <c r="AR168">
        <v>818</v>
      </c>
      <c r="AS168">
        <v>2324</v>
      </c>
      <c r="AT168">
        <v>760</v>
      </c>
      <c r="AU168">
        <v>590</v>
      </c>
      <c r="AV168">
        <v>4644</v>
      </c>
      <c r="AW168">
        <v>1153</v>
      </c>
      <c r="AX168">
        <v>1149</v>
      </c>
      <c r="AY168">
        <v>1187</v>
      </c>
      <c r="AZ168">
        <v>2066</v>
      </c>
      <c r="BA168">
        <v>1402</v>
      </c>
      <c r="BB168">
        <v>1903</v>
      </c>
      <c r="BC168">
        <v>5649</v>
      </c>
      <c r="BD168">
        <v>2834</v>
      </c>
      <c r="BE168">
        <v>1663</v>
      </c>
      <c r="BF168">
        <v>1574</v>
      </c>
      <c r="BG168">
        <v>2003</v>
      </c>
      <c r="BH168">
        <v>1074</v>
      </c>
      <c r="BI168">
        <v>2322</v>
      </c>
      <c r="BJ168">
        <v>725</v>
      </c>
      <c r="BK168">
        <v>4819</v>
      </c>
      <c r="BL168">
        <v>4066</v>
      </c>
      <c r="BM168">
        <v>537</v>
      </c>
      <c r="BN168">
        <v>2002</v>
      </c>
      <c r="BO168">
        <v>4135</v>
      </c>
      <c r="BP168">
        <v>606</v>
      </c>
      <c r="BQ168">
        <v>1234</v>
      </c>
      <c r="BR168">
        <v>1363</v>
      </c>
      <c r="BS168">
        <v>1103</v>
      </c>
      <c r="BT168">
        <v>1825</v>
      </c>
      <c r="BU168">
        <v>9235</v>
      </c>
      <c r="BV168">
        <v>1168</v>
      </c>
      <c r="BW168">
        <v>1487</v>
      </c>
      <c r="BX168">
        <v>1161</v>
      </c>
      <c r="BY168">
        <v>353</v>
      </c>
      <c r="BZ168">
        <v>4597</v>
      </c>
      <c r="CA168">
        <v>2280</v>
      </c>
      <c r="CB168">
        <v>1155</v>
      </c>
      <c r="CC168">
        <v>2161</v>
      </c>
      <c r="CD168">
        <v>2476</v>
      </c>
      <c r="CE168">
        <v>856</v>
      </c>
      <c r="CF168">
        <v>5283</v>
      </c>
      <c r="CG168">
        <v>4043</v>
      </c>
      <c r="CH168">
        <v>748</v>
      </c>
      <c r="CI168">
        <v>1138</v>
      </c>
      <c r="CJ168">
        <v>10761</v>
      </c>
      <c r="CK168">
        <v>2115</v>
      </c>
      <c r="CL168">
        <v>411</v>
      </c>
      <c r="CM168">
        <v>1021</v>
      </c>
      <c r="CN168">
        <v>4256</v>
      </c>
      <c r="CO168">
        <v>2113</v>
      </c>
      <c r="CP168">
        <v>4918</v>
      </c>
      <c r="CQ168">
        <v>1141</v>
      </c>
      <c r="CR168">
        <v>3012</v>
      </c>
      <c r="CS168">
        <v>1208</v>
      </c>
      <c r="CT168">
        <v>1169</v>
      </c>
      <c r="CU168">
        <v>1721</v>
      </c>
      <c r="CV168">
        <v>772</v>
      </c>
      <c r="CW168">
        <v>660</v>
      </c>
      <c r="CX168">
        <v>675</v>
      </c>
      <c r="CY168">
        <v>3512</v>
      </c>
      <c r="CZ168">
        <v>9713</v>
      </c>
      <c r="DA168">
        <v>452</v>
      </c>
      <c r="DB168">
        <v>1877</v>
      </c>
      <c r="DC168">
        <v>3344</v>
      </c>
      <c r="DD168">
        <v>3617</v>
      </c>
      <c r="DE168">
        <v>1700</v>
      </c>
      <c r="DF168">
        <v>1341</v>
      </c>
      <c r="DG168">
        <v>2471</v>
      </c>
      <c r="DH168">
        <v>4179</v>
      </c>
      <c r="DI168">
        <v>1339</v>
      </c>
      <c r="DJ168">
        <v>938</v>
      </c>
      <c r="DK168">
        <v>486</v>
      </c>
      <c r="DL168">
        <v>3812</v>
      </c>
      <c r="DM168">
        <v>1589</v>
      </c>
      <c r="DN168">
        <v>111</v>
      </c>
      <c r="DO168">
        <v>127</v>
      </c>
      <c r="DP168">
        <v>4143</v>
      </c>
      <c r="DQ168">
        <v>1188</v>
      </c>
      <c r="DR168">
        <v>3707</v>
      </c>
      <c r="DS168">
        <v>1126</v>
      </c>
      <c r="DT168">
        <v>1153</v>
      </c>
      <c r="DU168">
        <v>1610</v>
      </c>
      <c r="DV168">
        <v>3160</v>
      </c>
      <c r="DW168">
        <v>972</v>
      </c>
      <c r="DX168">
        <v>1799</v>
      </c>
      <c r="DY168">
        <v>1177</v>
      </c>
      <c r="DZ168">
        <v>2074</v>
      </c>
      <c r="EA168">
        <v>1115</v>
      </c>
      <c r="EB168">
        <v>2322</v>
      </c>
      <c r="EC168">
        <v>2229</v>
      </c>
      <c r="ED168">
        <v>2163</v>
      </c>
      <c r="EE168">
        <v>1118</v>
      </c>
      <c r="EF168">
        <v>4147</v>
      </c>
      <c r="EG168">
        <v>1865</v>
      </c>
      <c r="EH168">
        <v>1178</v>
      </c>
      <c r="EI168">
        <v>579</v>
      </c>
      <c r="EJ168">
        <v>1145</v>
      </c>
      <c r="EK168">
        <v>75</v>
      </c>
      <c r="EL168">
        <v>4000</v>
      </c>
      <c r="EM168">
        <v>1452</v>
      </c>
      <c r="EN168">
        <v>1023</v>
      </c>
      <c r="EO168">
        <v>1865</v>
      </c>
      <c r="EP168">
        <v>3948</v>
      </c>
      <c r="EQ168">
        <v>1384</v>
      </c>
      <c r="ER168">
        <v>1853</v>
      </c>
      <c r="ES168">
        <v>1242</v>
      </c>
      <c r="ET168">
        <v>1929</v>
      </c>
      <c r="EU168">
        <v>909</v>
      </c>
      <c r="EV168">
        <v>819</v>
      </c>
      <c r="EW168">
        <v>2413</v>
      </c>
      <c r="EX168">
        <v>4082</v>
      </c>
      <c r="EY168">
        <v>1216</v>
      </c>
      <c r="EZ168">
        <v>2653</v>
      </c>
      <c r="FA168">
        <v>1059</v>
      </c>
      <c r="FB168">
        <v>750</v>
      </c>
      <c r="FC168">
        <v>1350</v>
      </c>
      <c r="FD168">
        <v>2430</v>
      </c>
      <c r="FE168">
        <v>631</v>
      </c>
      <c r="FF168">
        <v>420</v>
      </c>
      <c r="FG168">
        <v>753</v>
      </c>
      <c r="FH168">
        <v>1901</v>
      </c>
      <c r="FI168">
        <v>3402</v>
      </c>
      <c r="FJ168">
        <v>1213</v>
      </c>
      <c r="FK168">
        <v>2358</v>
      </c>
      <c r="FL168" s="7">
        <v>999999</v>
      </c>
      <c r="FM168">
        <v>821</v>
      </c>
      <c r="FN168">
        <v>1311</v>
      </c>
      <c r="FO168">
        <v>2863</v>
      </c>
      <c r="FP168">
        <v>1315</v>
      </c>
      <c r="FQ168">
        <v>4032</v>
      </c>
      <c r="FR168">
        <v>966</v>
      </c>
      <c r="FS168">
        <v>2627</v>
      </c>
      <c r="FT168">
        <v>926</v>
      </c>
      <c r="FU168">
        <v>6050</v>
      </c>
      <c r="FV168">
        <v>1354</v>
      </c>
      <c r="FW168">
        <v>9469</v>
      </c>
      <c r="FX168">
        <v>1791</v>
      </c>
      <c r="FY168">
        <v>8808</v>
      </c>
      <c r="FZ168">
        <v>3287</v>
      </c>
      <c r="GA168">
        <v>833</v>
      </c>
      <c r="GB168">
        <v>936</v>
      </c>
      <c r="GC168">
        <v>1164</v>
      </c>
      <c r="GD168">
        <v>1977</v>
      </c>
      <c r="GE168">
        <v>1581</v>
      </c>
      <c r="GF168">
        <v>2198</v>
      </c>
      <c r="GG168">
        <v>1628</v>
      </c>
      <c r="GH168">
        <v>6697</v>
      </c>
      <c r="GI168">
        <v>144</v>
      </c>
      <c r="GJ168">
        <v>1165</v>
      </c>
      <c r="GK168">
        <v>1167</v>
      </c>
      <c r="GL168">
        <v>537</v>
      </c>
      <c r="GM168">
        <v>10351</v>
      </c>
      <c r="GN168">
        <v>8792</v>
      </c>
      <c r="GO168">
        <v>1411</v>
      </c>
    </row>
    <row r="169" spans="1:197" x14ac:dyDescent="0.45">
      <c r="A169" t="s">
        <v>171</v>
      </c>
      <c r="B169">
        <v>4216</v>
      </c>
      <c r="C169">
        <v>945</v>
      </c>
      <c r="D169">
        <v>1155</v>
      </c>
      <c r="E169">
        <v>4918</v>
      </c>
      <c r="F169">
        <v>403</v>
      </c>
      <c r="G169">
        <v>1048</v>
      </c>
      <c r="H169">
        <v>8778</v>
      </c>
      <c r="I169">
        <v>8899</v>
      </c>
      <c r="J169">
        <v>1697</v>
      </c>
      <c r="K169">
        <v>949</v>
      </c>
      <c r="L169">
        <v>3746</v>
      </c>
      <c r="M169">
        <v>545</v>
      </c>
      <c r="N169">
        <v>472</v>
      </c>
      <c r="O169">
        <v>3361</v>
      </c>
      <c r="P169">
        <v>769</v>
      </c>
      <c r="Q169">
        <v>478</v>
      </c>
      <c r="R169">
        <v>1768</v>
      </c>
      <c r="S169">
        <v>3166</v>
      </c>
      <c r="T169">
        <v>1617</v>
      </c>
      <c r="U169">
        <v>3485</v>
      </c>
      <c r="V169">
        <v>7980</v>
      </c>
      <c r="W169">
        <v>7492</v>
      </c>
      <c r="X169">
        <v>4792</v>
      </c>
      <c r="Y169">
        <v>557</v>
      </c>
      <c r="Z169">
        <v>921</v>
      </c>
      <c r="AA169">
        <v>994</v>
      </c>
      <c r="AB169">
        <v>8919</v>
      </c>
      <c r="AC169">
        <v>1445</v>
      </c>
      <c r="AD169">
        <v>494</v>
      </c>
      <c r="AE169">
        <v>526</v>
      </c>
      <c r="AF169">
        <v>722</v>
      </c>
      <c r="AG169">
        <v>552</v>
      </c>
      <c r="AH169">
        <v>932</v>
      </c>
      <c r="AI169">
        <v>2670</v>
      </c>
      <c r="AJ169">
        <v>218</v>
      </c>
      <c r="AK169">
        <v>434</v>
      </c>
      <c r="AL169">
        <v>1304</v>
      </c>
      <c r="AM169">
        <v>1266</v>
      </c>
      <c r="AN169">
        <v>1338</v>
      </c>
      <c r="AO169">
        <v>1500</v>
      </c>
      <c r="AP169">
        <v>534</v>
      </c>
      <c r="AQ169">
        <v>725</v>
      </c>
      <c r="AR169">
        <v>1490</v>
      </c>
      <c r="AS169">
        <v>1644</v>
      </c>
      <c r="AT169">
        <v>218</v>
      </c>
      <c r="AU169">
        <v>1262</v>
      </c>
      <c r="AV169">
        <v>3964</v>
      </c>
      <c r="AW169">
        <v>472</v>
      </c>
      <c r="AX169">
        <v>467</v>
      </c>
      <c r="AY169">
        <v>506</v>
      </c>
      <c r="AZ169">
        <v>1386</v>
      </c>
      <c r="BA169">
        <v>606</v>
      </c>
      <c r="BB169">
        <v>1250</v>
      </c>
      <c r="BC169">
        <v>4970</v>
      </c>
      <c r="BD169">
        <v>2154</v>
      </c>
      <c r="BE169">
        <v>850</v>
      </c>
      <c r="BF169">
        <v>860</v>
      </c>
      <c r="BG169">
        <v>1711</v>
      </c>
      <c r="BH169">
        <v>474</v>
      </c>
      <c r="BI169">
        <v>1643</v>
      </c>
      <c r="BJ169">
        <v>538</v>
      </c>
      <c r="BK169">
        <v>4140</v>
      </c>
      <c r="BL169">
        <v>3387</v>
      </c>
      <c r="BM169">
        <v>1209</v>
      </c>
      <c r="BN169">
        <v>1190</v>
      </c>
      <c r="BO169">
        <v>3456</v>
      </c>
      <c r="BP169">
        <v>1278</v>
      </c>
      <c r="BQ169">
        <v>552</v>
      </c>
      <c r="BR169">
        <v>511</v>
      </c>
      <c r="BS169">
        <v>382</v>
      </c>
      <c r="BT169">
        <v>1143</v>
      </c>
      <c r="BU169">
        <v>8555</v>
      </c>
      <c r="BV169">
        <v>487</v>
      </c>
      <c r="BW169">
        <v>806</v>
      </c>
      <c r="BX169">
        <v>480</v>
      </c>
      <c r="BY169">
        <v>1025</v>
      </c>
      <c r="BZ169">
        <v>3917</v>
      </c>
      <c r="CA169">
        <v>1494</v>
      </c>
      <c r="CB169">
        <v>410</v>
      </c>
      <c r="CC169">
        <v>1481</v>
      </c>
      <c r="CD169">
        <v>1797</v>
      </c>
      <c r="CE169">
        <v>450</v>
      </c>
      <c r="CF169">
        <v>4604</v>
      </c>
      <c r="CG169">
        <v>3363</v>
      </c>
      <c r="CH169">
        <v>137</v>
      </c>
      <c r="CI169">
        <v>456</v>
      </c>
      <c r="CJ169">
        <v>10082</v>
      </c>
      <c r="CK169">
        <v>1436</v>
      </c>
      <c r="CL169">
        <v>1083</v>
      </c>
      <c r="CM169">
        <v>1360</v>
      </c>
      <c r="CN169">
        <v>3577</v>
      </c>
      <c r="CO169">
        <v>1434</v>
      </c>
      <c r="CP169">
        <v>4239</v>
      </c>
      <c r="CQ169">
        <v>460</v>
      </c>
      <c r="CR169">
        <v>2331</v>
      </c>
      <c r="CS169">
        <v>382</v>
      </c>
      <c r="CT169">
        <v>488</v>
      </c>
      <c r="CU169">
        <v>1042</v>
      </c>
      <c r="CV169">
        <v>1444</v>
      </c>
      <c r="CW169">
        <v>1332</v>
      </c>
      <c r="CX169">
        <v>1347</v>
      </c>
      <c r="CY169">
        <v>2697</v>
      </c>
      <c r="CZ169">
        <v>9034</v>
      </c>
      <c r="DA169">
        <v>1124</v>
      </c>
      <c r="DB169">
        <v>1198</v>
      </c>
      <c r="DC169">
        <v>2664</v>
      </c>
      <c r="DD169">
        <v>2937</v>
      </c>
      <c r="DE169">
        <v>1021</v>
      </c>
      <c r="DF169">
        <v>515</v>
      </c>
      <c r="DG169">
        <v>1792</v>
      </c>
      <c r="DH169">
        <v>3500</v>
      </c>
      <c r="DI169">
        <v>725</v>
      </c>
      <c r="DJ169">
        <v>319</v>
      </c>
      <c r="DK169">
        <v>1158</v>
      </c>
      <c r="DL169">
        <v>3133</v>
      </c>
      <c r="DM169">
        <v>777</v>
      </c>
      <c r="DN169">
        <v>735</v>
      </c>
      <c r="DO169">
        <v>703</v>
      </c>
      <c r="DP169">
        <v>3463</v>
      </c>
      <c r="DQ169">
        <v>507</v>
      </c>
      <c r="DR169">
        <v>3027</v>
      </c>
      <c r="DS169">
        <v>473</v>
      </c>
      <c r="DT169">
        <v>472</v>
      </c>
      <c r="DU169">
        <v>931</v>
      </c>
      <c r="DV169">
        <v>2480</v>
      </c>
      <c r="DW169">
        <v>430</v>
      </c>
      <c r="DX169">
        <v>1119</v>
      </c>
      <c r="DY169">
        <v>495</v>
      </c>
      <c r="DZ169">
        <v>1395</v>
      </c>
      <c r="EA169">
        <v>290</v>
      </c>
      <c r="EB169">
        <v>1643</v>
      </c>
      <c r="EC169">
        <v>1443</v>
      </c>
      <c r="ED169">
        <v>1482</v>
      </c>
      <c r="EE169">
        <v>436</v>
      </c>
      <c r="EF169">
        <v>3468</v>
      </c>
      <c r="EG169">
        <v>1183</v>
      </c>
      <c r="EH169">
        <v>497</v>
      </c>
      <c r="EI169">
        <v>1251</v>
      </c>
      <c r="EJ169">
        <v>463</v>
      </c>
      <c r="EK169">
        <v>755</v>
      </c>
      <c r="EL169">
        <v>3320</v>
      </c>
      <c r="EM169">
        <v>770</v>
      </c>
      <c r="EN169">
        <v>288</v>
      </c>
      <c r="EO169">
        <v>1186</v>
      </c>
      <c r="EP169">
        <v>3134</v>
      </c>
      <c r="EQ169">
        <v>705</v>
      </c>
      <c r="ER169">
        <v>1171</v>
      </c>
      <c r="ES169">
        <v>418</v>
      </c>
      <c r="ET169">
        <v>1277</v>
      </c>
      <c r="EU169">
        <v>462</v>
      </c>
      <c r="EV169">
        <v>1491</v>
      </c>
      <c r="EW169">
        <v>1731</v>
      </c>
      <c r="EX169">
        <v>3403</v>
      </c>
      <c r="EY169">
        <v>535</v>
      </c>
      <c r="EZ169">
        <v>1867</v>
      </c>
      <c r="FA169">
        <v>422</v>
      </c>
      <c r="FB169">
        <v>1422</v>
      </c>
      <c r="FC169">
        <v>824</v>
      </c>
      <c r="FD169">
        <v>1644</v>
      </c>
      <c r="FE169">
        <v>1303</v>
      </c>
      <c r="FF169">
        <v>1092</v>
      </c>
      <c r="FG169">
        <v>346</v>
      </c>
      <c r="FH169">
        <v>1221</v>
      </c>
      <c r="FI169">
        <v>2722</v>
      </c>
      <c r="FJ169">
        <v>539</v>
      </c>
      <c r="FK169">
        <v>1546</v>
      </c>
      <c r="FL169">
        <v>821</v>
      </c>
      <c r="FM169" s="7">
        <v>999999</v>
      </c>
      <c r="FN169">
        <v>632</v>
      </c>
      <c r="FO169">
        <v>2184</v>
      </c>
      <c r="FP169">
        <v>636</v>
      </c>
      <c r="FQ169">
        <v>3353</v>
      </c>
      <c r="FR169">
        <v>369</v>
      </c>
      <c r="FS169">
        <v>1948</v>
      </c>
      <c r="FT169">
        <v>385</v>
      </c>
      <c r="FU169">
        <v>5371</v>
      </c>
      <c r="FV169">
        <v>645</v>
      </c>
      <c r="FW169">
        <v>8790</v>
      </c>
      <c r="FX169">
        <v>1112</v>
      </c>
      <c r="FY169">
        <v>8129</v>
      </c>
      <c r="FZ169">
        <v>2608</v>
      </c>
      <c r="GA169">
        <v>820</v>
      </c>
      <c r="GB169">
        <v>1291</v>
      </c>
      <c r="GC169">
        <v>485</v>
      </c>
      <c r="GD169">
        <v>1325</v>
      </c>
      <c r="GE169">
        <v>761</v>
      </c>
      <c r="GF169">
        <v>1519</v>
      </c>
      <c r="GG169">
        <v>949</v>
      </c>
      <c r="GH169">
        <v>6018</v>
      </c>
      <c r="GI169">
        <v>692</v>
      </c>
      <c r="GJ169">
        <v>486</v>
      </c>
      <c r="GK169">
        <v>488</v>
      </c>
      <c r="GL169">
        <v>818</v>
      </c>
      <c r="GM169">
        <v>9672</v>
      </c>
      <c r="GN169">
        <v>8113</v>
      </c>
      <c r="GO169">
        <v>733</v>
      </c>
    </row>
    <row r="170" spans="1:197" x14ac:dyDescent="0.45">
      <c r="A170" t="s">
        <v>172</v>
      </c>
      <c r="B170">
        <v>4636</v>
      </c>
      <c r="C170">
        <v>1243</v>
      </c>
      <c r="D170">
        <v>1645</v>
      </c>
      <c r="E170">
        <v>5338</v>
      </c>
      <c r="F170">
        <v>684</v>
      </c>
      <c r="G170">
        <v>1538</v>
      </c>
      <c r="H170">
        <v>9198</v>
      </c>
      <c r="I170">
        <v>9319</v>
      </c>
      <c r="J170">
        <v>1242</v>
      </c>
      <c r="K170">
        <v>1565</v>
      </c>
      <c r="L170">
        <v>4166</v>
      </c>
      <c r="M170">
        <v>1182</v>
      </c>
      <c r="N170">
        <v>190</v>
      </c>
      <c r="O170">
        <v>3781</v>
      </c>
      <c r="P170">
        <v>1259</v>
      </c>
      <c r="Q170">
        <v>832</v>
      </c>
      <c r="R170">
        <v>1197</v>
      </c>
      <c r="S170">
        <v>3586</v>
      </c>
      <c r="T170">
        <v>1727</v>
      </c>
      <c r="U170">
        <v>3905</v>
      </c>
      <c r="V170">
        <v>8400</v>
      </c>
      <c r="W170">
        <v>7911</v>
      </c>
      <c r="X170">
        <v>5212</v>
      </c>
      <c r="Y170">
        <v>523</v>
      </c>
      <c r="Z170">
        <v>375</v>
      </c>
      <c r="AA170">
        <v>361</v>
      </c>
      <c r="AB170">
        <v>9339</v>
      </c>
      <c r="AC170">
        <v>1935</v>
      </c>
      <c r="AD170">
        <v>360</v>
      </c>
      <c r="AE170">
        <v>1143</v>
      </c>
      <c r="AF170">
        <v>1346</v>
      </c>
      <c r="AG170">
        <v>1168</v>
      </c>
      <c r="AH170">
        <v>514</v>
      </c>
      <c r="AI170">
        <v>2385</v>
      </c>
      <c r="AJ170">
        <v>688</v>
      </c>
      <c r="AK170">
        <v>271</v>
      </c>
      <c r="AL170">
        <v>1418</v>
      </c>
      <c r="AM170">
        <v>1308</v>
      </c>
      <c r="AN170">
        <v>2021</v>
      </c>
      <c r="AO170">
        <v>2117</v>
      </c>
      <c r="AP170">
        <v>560</v>
      </c>
      <c r="AQ170">
        <v>1136</v>
      </c>
      <c r="AR170">
        <v>1980</v>
      </c>
      <c r="AS170">
        <v>1907</v>
      </c>
      <c r="AT170">
        <v>556</v>
      </c>
      <c r="AU170">
        <v>1752</v>
      </c>
      <c r="AV170">
        <v>4384</v>
      </c>
      <c r="AW170">
        <v>197</v>
      </c>
      <c r="AX170">
        <v>215</v>
      </c>
      <c r="AY170">
        <v>130</v>
      </c>
      <c r="AZ170">
        <v>1806</v>
      </c>
      <c r="BA170">
        <v>460</v>
      </c>
      <c r="BB170">
        <v>1364</v>
      </c>
      <c r="BC170">
        <v>5390</v>
      </c>
      <c r="BD170">
        <v>2574</v>
      </c>
      <c r="BE170">
        <v>913</v>
      </c>
      <c r="BF170">
        <v>974</v>
      </c>
      <c r="BG170">
        <v>1174</v>
      </c>
      <c r="BH170">
        <v>321</v>
      </c>
      <c r="BI170">
        <v>2006</v>
      </c>
      <c r="BJ170">
        <v>1154</v>
      </c>
      <c r="BK170">
        <v>4560</v>
      </c>
      <c r="BL170">
        <v>3807</v>
      </c>
      <c r="BM170">
        <v>1699</v>
      </c>
      <c r="BN170">
        <v>1069</v>
      </c>
      <c r="BO170">
        <v>3876</v>
      </c>
      <c r="BP170">
        <v>1768</v>
      </c>
      <c r="BQ170">
        <v>80</v>
      </c>
      <c r="BR170">
        <v>433</v>
      </c>
      <c r="BS170">
        <v>288</v>
      </c>
      <c r="BT170">
        <v>510</v>
      </c>
      <c r="BU170">
        <v>8975</v>
      </c>
      <c r="BV170">
        <v>176</v>
      </c>
      <c r="BW170">
        <v>455</v>
      </c>
      <c r="BX170">
        <v>161</v>
      </c>
      <c r="BY170">
        <v>1515</v>
      </c>
      <c r="BZ170">
        <v>4337</v>
      </c>
      <c r="CA170">
        <v>1484</v>
      </c>
      <c r="CB170">
        <v>933</v>
      </c>
      <c r="CC170">
        <v>1638</v>
      </c>
      <c r="CD170">
        <v>2217</v>
      </c>
      <c r="CE170">
        <v>694</v>
      </c>
      <c r="CF170">
        <v>5024</v>
      </c>
      <c r="CG170">
        <v>3783</v>
      </c>
      <c r="CH170">
        <v>636</v>
      </c>
      <c r="CI170">
        <v>195</v>
      </c>
      <c r="CJ170">
        <v>10502</v>
      </c>
      <c r="CK170">
        <v>1856</v>
      </c>
      <c r="CL170">
        <v>1573</v>
      </c>
      <c r="CM170">
        <v>1977</v>
      </c>
      <c r="CN170">
        <v>3997</v>
      </c>
      <c r="CO170">
        <v>1854</v>
      </c>
      <c r="CP170">
        <v>4659</v>
      </c>
      <c r="CQ170">
        <v>168</v>
      </c>
      <c r="CR170">
        <v>1760</v>
      </c>
      <c r="CS170">
        <v>478</v>
      </c>
      <c r="CT170">
        <v>170</v>
      </c>
      <c r="CU170">
        <v>1219</v>
      </c>
      <c r="CV170">
        <v>1934</v>
      </c>
      <c r="CW170">
        <v>1822</v>
      </c>
      <c r="CX170">
        <v>1837</v>
      </c>
      <c r="CY170">
        <v>2412</v>
      </c>
      <c r="CZ170">
        <v>9454</v>
      </c>
      <c r="DA170">
        <v>1614</v>
      </c>
      <c r="DB170">
        <v>1455</v>
      </c>
      <c r="DC170">
        <v>2948</v>
      </c>
      <c r="DD170">
        <v>3221</v>
      </c>
      <c r="DE170">
        <v>1219</v>
      </c>
      <c r="DF170">
        <v>588</v>
      </c>
      <c r="DG170">
        <v>1890</v>
      </c>
      <c r="DH170">
        <v>3920</v>
      </c>
      <c r="DI170">
        <v>1249</v>
      </c>
      <c r="DJ170">
        <v>396</v>
      </c>
      <c r="DK170">
        <v>1648</v>
      </c>
      <c r="DL170">
        <v>3553</v>
      </c>
      <c r="DM170">
        <v>840</v>
      </c>
      <c r="DN170">
        <v>1225</v>
      </c>
      <c r="DO170">
        <v>1193</v>
      </c>
      <c r="DP170">
        <v>3747</v>
      </c>
      <c r="DQ170">
        <v>225</v>
      </c>
      <c r="DR170">
        <v>3311</v>
      </c>
      <c r="DS170">
        <v>246</v>
      </c>
      <c r="DT170">
        <v>178</v>
      </c>
      <c r="DU170">
        <v>1351</v>
      </c>
      <c r="DV170">
        <v>2900</v>
      </c>
      <c r="DW170">
        <v>531</v>
      </c>
      <c r="DX170">
        <v>1643</v>
      </c>
      <c r="DY170">
        <v>263</v>
      </c>
      <c r="DZ170">
        <v>1918</v>
      </c>
      <c r="EA170">
        <v>813</v>
      </c>
      <c r="EB170">
        <v>1883</v>
      </c>
      <c r="EC170">
        <v>1552</v>
      </c>
      <c r="ED170">
        <v>848</v>
      </c>
      <c r="EE170">
        <v>214</v>
      </c>
      <c r="EF170">
        <v>3888</v>
      </c>
      <c r="EG170">
        <v>596</v>
      </c>
      <c r="EH170">
        <v>186</v>
      </c>
      <c r="EI170">
        <v>1741</v>
      </c>
      <c r="EJ170">
        <v>226</v>
      </c>
      <c r="EK170">
        <v>1245</v>
      </c>
      <c r="EL170">
        <v>3740</v>
      </c>
      <c r="EM170">
        <v>293</v>
      </c>
      <c r="EN170">
        <v>370</v>
      </c>
      <c r="EO170">
        <v>1679</v>
      </c>
      <c r="EP170">
        <v>2849</v>
      </c>
      <c r="EQ170">
        <v>1228</v>
      </c>
      <c r="ER170">
        <v>538</v>
      </c>
      <c r="ES170">
        <v>826</v>
      </c>
      <c r="ET170">
        <v>1391</v>
      </c>
      <c r="EU170">
        <v>1021</v>
      </c>
      <c r="EV170">
        <v>1981</v>
      </c>
      <c r="EW170">
        <v>1276</v>
      </c>
      <c r="EX170">
        <v>3823</v>
      </c>
      <c r="EY170">
        <v>189</v>
      </c>
      <c r="EZ170">
        <v>1976</v>
      </c>
      <c r="FA170">
        <v>275</v>
      </c>
      <c r="FB170">
        <v>1913</v>
      </c>
      <c r="FC170">
        <v>405</v>
      </c>
      <c r="FD170">
        <v>1754</v>
      </c>
      <c r="FE170">
        <v>1793</v>
      </c>
      <c r="FF170">
        <v>1582</v>
      </c>
      <c r="FG170">
        <v>808</v>
      </c>
      <c r="FH170">
        <v>1641</v>
      </c>
      <c r="FI170">
        <v>3006</v>
      </c>
      <c r="FJ170">
        <v>1063</v>
      </c>
      <c r="FK170">
        <v>1425</v>
      </c>
      <c r="FL170">
        <v>1311</v>
      </c>
      <c r="FM170">
        <v>632</v>
      </c>
      <c r="FN170" s="7">
        <v>999999</v>
      </c>
      <c r="FO170">
        <v>2471</v>
      </c>
      <c r="FP170">
        <v>1162</v>
      </c>
      <c r="FQ170">
        <v>3776</v>
      </c>
      <c r="FR170">
        <v>351</v>
      </c>
      <c r="FS170">
        <v>2227</v>
      </c>
      <c r="FT170">
        <v>394</v>
      </c>
      <c r="FU170">
        <v>5794</v>
      </c>
      <c r="FV170">
        <v>1056</v>
      </c>
      <c r="FW170">
        <v>9214</v>
      </c>
      <c r="FX170">
        <v>1511</v>
      </c>
      <c r="FY170">
        <v>8552</v>
      </c>
      <c r="FZ170">
        <v>2708</v>
      </c>
      <c r="GA170">
        <v>1435</v>
      </c>
      <c r="GB170">
        <v>1906</v>
      </c>
      <c r="GC170">
        <v>148</v>
      </c>
      <c r="GD170">
        <v>1443</v>
      </c>
      <c r="GE170">
        <v>827</v>
      </c>
      <c r="GF170">
        <v>1942</v>
      </c>
      <c r="GG170">
        <v>436</v>
      </c>
      <c r="GH170">
        <v>6441</v>
      </c>
      <c r="GI170">
        <v>1180</v>
      </c>
      <c r="GJ170">
        <v>189</v>
      </c>
      <c r="GK170">
        <v>224</v>
      </c>
      <c r="GL170">
        <v>1433</v>
      </c>
      <c r="GM170">
        <v>10096</v>
      </c>
      <c r="GN170">
        <v>8536</v>
      </c>
      <c r="GO170">
        <v>329</v>
      </c>
    </row>
    <row r="171" spans="1:197" x14ac:dyDescent="0.45">
      <c r="A171" t="s">
        <v>173</v>
      </c>
      <c r="B171">
        <v>2424</v>
      </c>
      <c r="C171">
        <v>1359</v>
      </c>
      <c r="D171">
        <v>3197</v>
      </c>
      <c r="E171">
        <v>3126</v>
      </c>
      <c r="F171">
        <v>2072</v>
      </c>
      <c r="G171">
        <v>2949</v>
      </c>
      <c r="H171">
        <v>6986</v>
      </c>
      <c r="I171">
        <v>7107</v>
      </c>
      <c r="J171">
        <v>2534</v>
      </c>
      <c r="K171">
        <v>2753</v>
      </c>
      <c r="L171">
        <v>1954</v>
      </c>
      <c r="M171">
        <v>1807</v>
      </c>
      <c r="N171">
        <v>2421</v>
      </c>
      <c r="O171">
        <v>1569</v>
      </c>
      <c r="P171">
        <v>2811</v>
      </c>
      <c r="Q171">
        <v>2661</v>
      </c>
      <c r="R171">
        <v>3086</v>
      </c>
      <c r="S171">
        <v>1374</v>
      </c>
      <c r="T171">
        <v>1113</v>
      </c>
      <c r="U171">
        <v>1693</v>
      </c>
      <c r="V171">
        <v>6188</v>
      </c>
      <c r="W171">
        <v>5845</v>
      </c>
      <c r="X171">
        <v>3000</v>
      </c>
      <c r="Y171">
        <v>2740</v>
      </c>
      <c r="Z171">
        <v>2828</v>
      </c>
      <c r="AA171">
        <v>2704</v>
      </c>
      <c r="AB171">
        <v>7127</v>
      </c>
      <c r="AC171">
        <v>3122</v>
      </c>
      <c r="AD171">
        <v>2254</v>
      </c>
      <c r="AE171">
        <v>2329</v>
      </c>
      <c r="AF171">
        <v>2650</v>
      </c>
      <c r="AG171">
        <v>2328</v>
      </c>
      <c r="AH171">
        <v>2255</v>
      </c>
      <c r="AI171">
        <v>2053</v>
      </c>
      <c r="AJ171">
        <v>2401</v>
      </c>
      <c r="AK171">
        <v>2427</v>
      </c>
      <c r="AL171">
        <v>1150</v>
      </c>
      <c r="AM171">
        <v>1234</v>
      </c>
      <c r="AN171">
        <v>3142</v>
      </c>
      <c r="AO171">
        <v>3305</v>
      </c>
      <c r="AP171">
        <v>2061</v>
      </c>
      <c r="AQ171">
        <v>1582</v>
      </c>
      <c r="AR171">
        <v>3532</v>
      </c>
      <c r="AS171">
        <v>572</v>
      </c>
      <c r="AT171">
        <v>2401</v>
      </c>
      <c r="AU171">
        <v>2969</v>
      </c>
      <c r="AV171">
        <v>2172</v>
      </c>
      <c r="AW171">
        <v>2421</v>
      </c>
      <c r="AX171">
        <v>2430</v>
      </c>
      <c r="AY171">
        <v>2389</v>
      </c>
      <c r="AZ171">
        <v>807</v>
      </c>
      <c r="BA171">
        <v>2086</v>
      </c>
      <c r="BB171">
        <v>1204</v>
      </c>
      <c r="BC171">
        <v>3178</v>
      </c>
      <c r="BD171">
        <v>362</v>
      </c>
      <c r="BE171">
        <v>1776</v>
      </c>
      <c r="BF171">
        <v>1623</v>
      </c>
      <c r="BG171">
        <v>3651</v>
      </c>
      <c r="BH171">
        <v>2628</v>
      </c>
      <c r="BI171">
        <v>560</v>
      </c>
      <c r="BJ171">
        <v>2143</v>
      </c>
      <c r="BK171">
        <v>2348</v>
      </c>
      <c r="BL171">
        <v>1595</v>
      </c>
      <c r="BM171">
        <v>3251</v>
      </c>
      <c r="BN171">
        <v>1417</v>
      </c>
      <c r="BO171">
        <v>1664</v>
      </c>
      <c r="BP171">
        <v>2985</v>
      </c>
      <c r="BQ171">
        <v>2392</v>
      </c>
      <c r="BR171">
        <v>2213</v>
      </c>
      <c r="BS171">
        <v>2418</v>
      </c>
      <c r="BT171">
        <v>2854</v>
      </c>
      <c r="BU171">
        <v>6763</v>
      </c>
      <c r="BV171">
        <v>2343</v>
      </c>
      <c r="BW171">
        <v>2023</v>
      </c>
      <c r="BX171">
        <v>2379</v>
      </c>
      <c r="BY171">
        <v>3067</v>
      </c>
      <c r="BZ171">
        <v>2125</v>
      </c>
      <c r="CA171">
        <v>1123</v>
      </c>
      <c r="CB171">
        <v>1779</v>
      </c>
      <c r="CC171">
        <v>851</v>
      </c>
      <c r="CD171">
        <v>437</v>
      </c>
      <c r="CE171">
        <v>2632</v>
      </c>
      <c r="CF171">
        <v>2812</v>
      </c>
      <c r="CG171">
        <v>1571</v>
      </c>
      <c r="CH171">
        <v>2320</v>
      </c>
      <c r="CI171">
        <v>2438</v>
      </c>
      <c r="CJ171">
        <v>8289</v>
      </c>
      <c r="CK171">
        <v>959</v>
      </c>
      <c r="CL171">
        <v>3074</v>
      </c>
      <c r="CM171">
        <v>3164</v>
      </c>
      <c r="CN171">
        <v>1785</v>
      </c>
      <c r="CO171">
        <v>771</v>
      </c>
      <c r="CP171">
        <v>2447</v>
      </c>
      <c r="CQ171">
        <v>2364</v>
      </c>
      <c r="CR171">
        <v>3649</v>
      </c>
      <c r="CS171">
        <v>2197</v>
      </c>
      <c r="CT171">
        <v>2349</v>
      </c>
      <c r="CU171">
        <v>1383</v>
      </c>
      <c r="CV171">
        <v>3120</v>
      </c>
      <c r="CW171">
        <v>3036</v>
      </c>
      <c r="CX171">
        <v>3022</v>
      </c>
      <c r="CY171">
        <v>2080</v>
      </c>
      <c r="CZ171">
        <v>7242</v>
      </c>
      <c r="DA171">
        <v>2951</v>
      </c>
      <c r="DB171">
        <v>1102</v>
      </c>
      <c r="DC171">
        <v>490</v>
      </c>
      <c r="DD171">
        <v>763</v>
      </c>
      <c r="DE171">
        <v>1429</v>
      </c>
      <c r="DF171">
        <v>2028</v>
      </c>
      <c r="DG171">
        <v>712</v>
      </c>
      <c r="DH171">
        <v>1708</v>
      </c>
      <c r="DI171">
        <v>1552</v>
      </c>
      <c r="DJ171">
        <v>2466</v>
      </c>
      <c r="DK171">
        <v>3200</v>
      </c>
      <c r="DL171">
        <v>1341</v>
      </c>
      <c r="DM171">
        <v>1780</v>
      </c>
      <c r="DN171">
        <v>2777</v>
      </c>
      <c r="DO171">
        <v>2745</v>
      </c>
      <c r="DP171">
        <v>1289</v>
      </c>
      <c r="DQ171">
        <v>2386</v>
      </c>
      <c r="DR171">
        <v>853</v>
      </c>
      <c r="DS171">
        <v>2555</v>
      </c>
      <c r="DT171">
        <v>2396</v>
      </c>
      <c r="DU171">
        <v>1253</v>
      </c>
      <c r="DV171">
        <v>688</v>
      </c>
      <c r="DW171">
        <v>2613</v>
      </c>
      <c r="DX171">
        <v>1440</v>
      </c>
      <c r="DY171">
        <v>2360</v>
      </c>
      <c r="DZ171">
        <v>1224</v>
      </c>
      <c r="EA171">
        <v>1897</v>
      </c>
      <c r="EB171">
        <v>616</v>
      </c>
      <c r="EC171">
        <v>931</v>
      </c>
      <c r="ED171">
        <v>2793</v>
      </c>
      <c r="EE171">
        <v>2480</v>
      </c>
      <c r="EF171">
        <v>1676</v>
      </c>
      <c r="EG171">
        <v>2940</v>
      </c>
      <c r="EH171">
        <v>2332</v>
      </c>
      <c r="EI171">
        <v>2954</v>
      </c>
      <c r="EJ171">
        <v>2422</v>
      </c>
      <c r="EK171">
        <v>2797</v>
      </c>
      <c r="EL171">
        <v>1528</v>
      </c>
      <c r="EM171">
        <v>2190</v>
      </c>
      <c r="EN171">
        <v>2336</v>
      </c>
      <c r="EO171">
        <v>1232</v>
      </c>
      <c r="EP171">
        <v>2517</v>
      </c>
      <c r="EQ171">
        <v>1532</v>
      </c>
      <c r="ER171">
        <v>2910</v>
      </c>
      <c r="ES171">
        <v>1901</v>
      </c>
      <c r="ET171">
        <v>1233</v>
      </c>
      <c r="EU171">
        <v>1955</v>
      </c>
      <c r="EV171">
        <v>3534</v>
      </c>
      <c r="EW171">
        <v>2568</v>
      </c>
      <c r="EX171">
        <v>1610</v>
      </c>
      <c r="EY171">
        <v>2292</v>
      </c>
      <c r="EZ171">
        <v>924</v>
      </c>
      <c r="FA171">
        <v>2541</v>
      </c>
      <c r="FB171">
        <v>3465</v>
      </c>
      <c r="FC171">
        <v>2763</v>
      </c>
      <c r="FD171">
        <v>1140</v>
      </c>
      <c r="FE171">
        <v>3345</v>
      </c>
      <c r="FF171">
        <v>2898</v>
      </c>
      <c r="FG171">
        <v>2529</v>
      </c>
      <c r="FH171">
        <v>1195</v>
      </c>
      <c r="FI171">
        <v>548</v>
      </c>
      <c r="FJ171">
        <v>1650</v>
      </c>
      <c r="FK171">
        <v>1819</v>
      </c>
      <c r="FL171">
        <v>2863</v>
      </c>
      <c r="FM171">
        <v>2184</v>
      </c>
      <c r="FN171">
        <v>2471</v>
      </c>
      <c r="FO171" s="7">
        <v>999999</v>
      </c>
      <c r="FP171">
        <v>1563</v>
      </c>
      <c r="FQ171">
        <v>1591</v>
      </c>
      <c r="FR171">
        <v>2513</v>
      </c>
      <c r="FS171">
        <v>244</v>
      </c>
      <c r="FT171">
        <v>2480</v>
      </c>
      <c r="FU171">
        <v>3609</v>
      </c>
      <c r="FV171">
        <v>1672</v>
      </c>
      <c r="FW171">
        <v>7029</v>
      </c>
      <c r="FX171">
        <v>1079</v>
      </c>
      <c r="FY171">
        <v>6367</v>
      </c>
      <c r="FZ171">
        <v>434</v>
      </c>
      <c r="GA171">
        <v>2596</v>
      </c>
      <c r="GB171">
        <v>3090</v>
      </c>
      <c r="GC171">
        <v>2368</v>
      </c>
      <c r="GD171">
        <v>1117</v>
      </c>
      <c r="GE171">
        <v>1785</v>
      </c>
      <c r="GF171">
        <v>651</v>
      </c>
      <c r="GG171">
        <v>2245</v>
      </c>
      <c r="GH171">
        <v>4256</v>
      </c>
      <c r="GI171">
        <v>2726</v>
      </c>
      <c r="GJ171">
        <v>2348</v>
      </c>
      <c r="GK171">
        <v>2385</v>
      </c>
      <c r="GL171">
        <v>2617</v>
      </c>
      <c r="GM171">
        <v>7911</v>
      </c>
      <c r="GN171">
        <v>6352</v>
      </c>
      <c r="GO171">
        <v>2106</v>
      </c>
    </row>
    <row r="172" spans="1:197" x14ac:dyDescent="0.45">
      <c r="A172" t="s">
        <v>174</v>
      </c>
      <c r="B172">
        <v>3599</v>
      </c>
      <c r="C172">
        <v>328</v>
      </c>
      <c r="D172">
        <v>1649</v>
      </c>
      <c r="E172">
        <v>4301</v>
      </c>
      <c r="F172">
        <v>594</v>
      </c>
      <c r="G172">
        <v>1401</v>
      </c>
      <c r="H172">
        <v>8162</v>
      </c>
      <c r="I172">
        <v>8283</v>
      </c>
      <c r="J172">
        <v>1779</v>
      </c>
      <c r="K172">
        <v>1205</v>
      </c>
      <c r="L172">
        <v>3129</v>
      </c>
      <c r="M172">
        <v>259</v>
      </c>
      <c r="N172">
        <v>988</v>
      </c>
      <c r="O172">
        <v>2744</v>
      </c>
      <c r="P172">
        <v>1263</v>
      </c>
      <c r="Q172">
        <v>1113</v>
      </c>
      <c r="R172">
        <v>2095</v>
      </c>
      <c r="S172">
        <v>2549</v>
      </c>
      <c r="T172">
        <v>1107</v>
      </c>
      <c r="U172">
        <v>2868</v>
      </c>
      <c r="V172">
        <v>7363</v>
      </c>
      <c r="W172">
        <v>6875</v>
      </c>
      <c r="X172">
        <v>4175</v>
      </c>
      <c r="Y172">
        <v>1192</v>
      </c>
      <c r="Z172">
        <v>1455</v>
      </c>
      <c r="AA172">
        <v>1524</v>
      </c>
      <c r="AB172">
        <v>8302</v>
      </c>
      <c r="AC172">
        <v>1574</v>
      </c>
      <c r="AD172">
        <v>891</v>
      </c>
      <c r="AE172">
        <v>781</v>
      </c>
      <c r="AF172">
        <v>1102</v>
      </c>
      <c r="AG172">
        <v>780</v>
      </c>
      <c r="AH172">
        <v>1259</v>
      </c>
      <c r="AI172">
        <v>2329</v>
      </c>
      <c r="AJ172">
        <v>853</v>
      </c>
      <c r="AK172">
        <v>918</v>
      </c>
      <c r="AL172">
        <v>660</v>
      </c>
      <c r="AM172">
        <v>783</v>
      </c>
      <c r="AN172">
        <v>1594</v>
      </c>
      <c r="AO172">
        <v>1757</v>
      </c>
      <c r="AP172">
        <v>699</v>
      </c>
      <c r="AQ172">
        <v>105</v>
      </c>
      <c r="AR172">
        <v>1984</v>
      </c>
      <c r="AS172">
        <v>1027</v>
      </c>
      <c r="AT172">
        <v>853</v>
      </c>
      <c r="AU172">
        <v>1421</v>
      </c>
      <c r="AV172">
        <v>3347</v>
      </c>
      <c r="AW172">
        <v>980</v>
      </c>
      <c r="AX172">
        <v>959</v>
      </c>
      <c r="AY172">
        <v>1036</v>
      </c>
      <c r="AZ172">
        <v>769</v>
      </c>
      <c r="BA172">
        <v>946</v>
      </c>
      <c r="BB172">
        <v>607</v>
      </c>
      <c r="BC172">
        <v>4353</v>
      </c>
      <c r="BD172">
        <v>1537</v>
      </c>
      <c r="BE172">
        <v>509</v>
      </c>
      <c r="BF172">
        <v>344</v>
      </c>
      <c r="BG172">
        <v>2262</v>
      </c>
      <c r="BH172">
        <v>1119</v>
      </c>
      <c r="BI172">
        <v>1026</v>
      </c>
      <c r="BJ172">
        <v>596</v>
      </c>
      <c r="BK172">
        <v>3523</v>
      </c>
      <c r="BL172">
        <v>2770</v>
      </c>
      <c r="BM172">
        <v>1703</v>
      </c>
      <c r="BN172">
        <v>737</v>
      </c>
      <c r="BO172">
        <v>2839</v>
      </c>
      <c r="BP172">
        <v>1438</v>
      </c>
      <c r="BQ172">
        <v>1082</v>
      </c>
      <c r="BR172">
        <v>850</v>
      </c>
      <c r="BS172">
        <v>870</v>
      </c>
      <c r="BT172">
        <v>1674</v>
      </c>
      <c r="BU172">
        <v>7938</v>
      </c>
      <c r="BV172">
        <v>1003</v>
      </c>
      <c r="BW172">
        <v>1051</v>
      </c>
      <c r="BX172">
        <v>1007</v>
      </c>
      <c r="BY172">
        <v>1520</v>
      </c>
      <c r="BZ172">
        <v>3300</v>
      </c>
      <c r="CA172">
        <v>984</v>
      </c>
      <c r="CB172">
        <v>232</v>
      </c>
      <c r="CC172">
        <v>864</v>
      </c>
      <c r="CD172">
        <v>1180</v>
      </c>
      <c r="CE172">
        <v>1084</v>
      </c>
      <c r="CF172">
        <v>3987</v>
      </c>
      <c r="CG172">
        <v>2746</v>
      </c>
      <c r="CH172">
        <v>772</v>
      </c>
      <c r="CI172">
        <v>966</v>
      </c>
      <c r="CJ172">
        <v>9465</v>
      </c>
      <c r="CK172">
        <v>819</v>
      </c>
      <c r="CL172">
        <v>1526</v>
      </c>
      <c r="CM172">
        <v>1617</v>
      </c>
      <c r="CN172">
        <v>2960</v>
      </c>
      <c r="CO172">
        <v>817</v>
      </c>
      <c r="CP172">
        <v>3622</v>
      </c>
      <c r="CQ172">
        <v>986</v>
      </c>
      <c r="CR172">
        <v>2658</v>
      </c>
      <c r="CS172">
        <v>749</v>
      </c>
      <c r="CT172">
        <v>1004</v>
      </c>
      <c r="CU172">
        <v>425</v>
      </c>
      <c r="CV172">
        <v>1572</v>
      </c>
      <c r="CW172">
        <v>1488</v>
      </c>
      <c r="CX172">
        <v>1475</v>
      </c>
      <c r="CY172">
        <v>2356</v>
      </c>
      <c r="CZ172">
        <v>8417</v>
      </c>
      <c r="DA172">
        <v>1403</v>
      </c>
      <c r="DB172">
        <v>581</v>
      </c>
      <c r="DC172">
        <v>2048</v>
      </c>
      <c r="DD172">
        <v>2320</v>
      </c>
      <c r="DE172">
        <v>404</v>
      </c>
      <c r="DF172">
        <v>665</v>
      </c>
      <c r="DG172">
        <v>1175</v>
      </c>
      <c r="DH172">
        <v>2883</v>
      </c>
      <c r="DI172">
        <v>108</v>
      </c>
      <c r="DJ172">
        <v>918</v>
      </c>
      <c r="DK172">
        <v>1652</v>
      </c>
      <c r="DL172">
        <v>2516</v>
      </c>
      <c r="DM172">
        <v>436</v>
      </c>
      <c r="DN172">
        <v>1229</v>
      </c>
      <c r="DO172">
        <v>1197</v>
      </c>
      <c r="DP172">
        <v>2846</v>
      </c>
      <c r="DQ172">
        <v>981</v>
      </c>
      <c r="DR172">
        <v>2410</v>
      </c>
      <c r="DS172">
        <v>1046</v>
      </c>
      <c r="DT172">
        <v>1017</v>
      </c>
      <c r="DU172">
        <v>314</v>
      </c>
      <c r="DV172">
        <v>1863</v>
      </c>
      <c r="DW172">
        <v>1065</v>
      </c>
      <c r="DX172">
        <v>502</v>
      </c>
      <c r="DY172">
        <v>952</v>
      </c>
      <c r="DZ172">
        <v>778</v>
      </c>
      <c r="EA172">
        <v>349</v>
      </c>
      <c r="EB172">
        <v>1026</v>
      </c>
      <c r="EC172">
        <v>933</v>
      </c>
      <c r="ED172">
        <v>1802</v>
      </c>
      <c r="EE172">
        <v>988</v>
      </c>
      <c r="EF172">
        <v>2851</v>
      </c>
      <c r="EG172">
        <v>1718</v>
      </c>
      <c r="EH172">
        <v>1013</v>
      </c>
      <c r="EI172">
        <v>1406</v>
      </c>
      <c r="EJ172">
        <v>948</v>
      </c>
      <c r="EK172">
        <v>1249</v>
      </c>
      <c r="EL172">
        <v>2703</v>
      </c>
      <c r="EM172">
        <v>1144</v>
      </c>
      <c r="EN172">
        <v>788</v>
      </c>
      <c r="EO172">
        <v>569</v>
      </c>
      <c r="EP172">
        <v>2793</v>
      </c>
      <c r="EQ172">
        <v>88</v>
      </c>
      <c r="ER172">
        <v>1701</v>
      </c>
      <c r="ES172">
        <v>423</v>
      </c>
      <c r="ET172">
        <v>633</v>
      </c>
      <c r="EU172">
        <v>407</v>
      </c>
      <c r="EV172">
        <v>1986</v>
      </c>
      <c r="EW172">
        <v>1813</v>
      </c>
      <c r="EX172">
        <v>2786</v>
      </c>
      <c r="EY172">
        <v>1051</v>
      </c>
      <c r="EZ172">
        <v>1357</v>
      </c>
      <c r="FA172">
        <v>995</v>
      </c>
      <c r="FB172">
        <v>1917</v>
      </c>
      <c r="FC172">
        <v>1375</v>
      </c>
      <c r="FD172">
        <v>1134</v>
      </c>
      <c r="FE172">
        <v>1797</v>
      </c>
      <c r="FF172">
        <v>1350</v>
      </c>
      <c r="FG172">
        <v>981</v>
      </c>
      <c r="FH172">
        <v>604</v>
      </c>
      <c r="FI172">
        <v>2105</v>
      </c>
      <c r="FJ172">
        <v>102</v>
      </c>
      <c r="FK172">
        <v>1204</v>
      </c>
      <c r="FL172">
        <v>1315</v>
      </c>
      <c r="FM172">
        <v>636</v>
      </c>
      <c r="FN172">
        <v>1162</v>
      </c>
      <c r="FO172">
        <v>1563</v>
      </c>
      <c r="FP172" s="7">
        <v>999999</v>
      </c>
      <c r="FQ172">
        <v>2738</v>
      </c>
      <c r="FR172">
        <v>969</v>
      </c>
      <c r="FS172">
        <v>1332</v>
      </c>
      <c r="FT172">
        <v>937</v>
      </c>
      <c r="FU172">
        <v>4755</v>
      </c>
      <c r="FV172">
        <v>196</v>
      </c>
      <c r="FW172">
        <v>8175</v>
      </c>
      <c r="FX172">
        <v>496</v>
      </c>
      <c r="FY172">
        <v>7513</v>
      </c>
      <c r="FZ172">
        <v>1992</v>
      </c>
      <c r="GA172">
        <v>1052</v>
      </c>
      <c r="GB172">
        <v>1546</v>
      </c>
      <c r="GC172">
        <v>1013</v>
      </c>
      <c r="GD172">
        <v>683</v>
      </c>
      <c r="GE172">
        <v>428</v>
      </c>
      <c r="GF172">
        <v>903</v>
      </c>
      <c r="GG172">
        <v>1320</v>
      </c>
      <c r="GH172">
        <v>5402</v>
      </c>
      <c r="GI172">
        <v>1182</v>
      </c>
      <c r="GJ172">
        <v>1002</v>
      </c>
      <c r="GK172">
        <v>974</v>
      </c>
      <c r="GL172">
        <v>1073</v>
      </c>
      <c r="GM172">
        <v>9057</v>
      </c>
      <c r="GN172">
        <v>7498</v>
      </c>
      <c r="GO172">
        <v>1057</v>
      </c>
    </row>
    <row r="173" spans="1:197" x14ac:dyDescent="0.45">
      <c r="A173" t="s">
        <v>175</v>
      </c>
      <c r="B173">
        <v>880</v>
      </c>
      <c r="C173">
        <v>2528</v>
      </c>
      <c r="D173">
        <v>4366</v>
      </c>
      <c r="E173">
        <v>1583</v>
      </c>
      <c r="F173">
        <v>3240</v>
      </c>
      <c r="G173">
        <v>4118</v>
      </c>
      <c r="H173">
        <v>5443</v>
      </c>
      <c r="I173">
        <v>5564</v>
      </c>
      <c r="J173">
        <v>3814</v>
      </c>
      <c r="K173">
        <v>3922</v>
      </c>
      <c r="L173">
        <v>410</v>
      </c>
      <c r="M173">
        <v>2976</v>
      </c>
      <c r="N173">
        <v>3589</v>
      </c>
      <c r="O173">
        <v>490</v>
      </c>
      <c r="P173">
        <v>3980</v>
      </c>
      <c r="Q173">
        <v>3830</v>
      </c>
      <c r="R173">
        <v>4367</v>
      </c>
      <c r="S173">
        <v>295</v>
      </c>
      <c r="T173">
        <v>2393</v>
      </c>
      <c r="U173">
        <v>614</v>
      </c>
      <c r="V173">
        <v>4645</v>
      </c>
      <c r="W173">
        <v>4303</v>
      </c>
      <c r="X173">
        <v>1457</v>
      </c>
      <c r="Y173">
        <v>3908</v>
      </c>
      <c r="Z173">
        <v>4089</v>
      </c>
      <c r="AA173">
        <v>3985</v>
      </c>
      <c r="AB173">
        <v>5584</v>
      </c>
      <c r="AC173">
        <v>4291</v>
      </c>
      <c r="AD173">
        <v>3423</v>
      </c>
      <c r="AE173">
        <v>3498</v>
      </c>
      <c r="AF173">
        <v>3819</v>
      </c>
      <c r="AG173">
        <v>3497</v>
      </c>
      <c r="AH173">
        <v>3535</v>
      </c>
      <c r="AI173">
        <v>3460</v>
      </c>
      <c r="AJ173">
        <v>3570</v>
      </c>
      <c r="AK173">
        <v>3596</v>
      </c>
      <c r="AL173">
        <v>2430</v>
      </c>
      <c r="AM173">
        <v>2514</v>
      </c>
      <c r="AN173">
        <v>4311</v>
      </c>
      <c r="AO173">
        <v>4473</v>
      </c>
      <c r="AP173">
        <v>3230</v>
      </c>
      <c r="AQ173">
        <v>2751</v>
      </c>
      <c r="AR173">
        <v>4701</v>
      </c>
      <c r="AS173">
        <v>1853</v>
      </c>
      <c r="AT173">
        <v>3570</v>
      </c>
      <c r="AU173">
        <v>4138</v>
      </c>
      <c r="AV173">
        <v>629</v>
      </c>
      <c r="AW173">
        <v>3590</v>
      </c>
      <c r="AX173">
        <v>3599</v>
      </c>
      <c r="AY173">
        <v>3650</v>
      </c>
      <c r="AZ173">
        <v>1976</v>
      </c>
      <c r="BA173">
        <v>3366</v>
      </c>
      <c r="BB173">
        <v>2484</v>
      </c>
      <c r="BC173">
        <v>1634</v>
      </c>
      <c r="BD173">
        <v>1243</v>
      </c>
      <c r="BE173">
        <v>2945</v>
      </c>
      <c r="BF173">
        <v>2792</v>
      </c>
      <c r="BG173">
        <v>4802</v>
      </c>
      <c r="BH173">
        <v>3797</v>
      </c>
      <c r="BI173">
        <v>1763</v>
      </c>
      <c r="BJ173">
        <v>3312</v>
      </c>
      <c r="BK173">
        <v>805</v>
      </c>
      <c r="BL173">
        <v>216</v>
      </c>
      <c r="BM173">
        <v>4420</v>
      </c>
      <c r="BN173">
        <v>2698</v>
      </c>
      <c r="BO173">
        <v>382</v>
      </c>
      <c r="BP173">
        <v>4154</v>
      </c>
      <c r="BQ173">
        <v>3697</v>
      </c>
      <c r="BR173">
        <v>3382</v>
      </c>
      <c r="BS173">
        <v>3587</v>
      </c>
      <c r="BT173">
        <v>4134</v>
      </c>
      <c r="BU173">
        <v>5220</v>
      </c>
      <c r="BV173">
        <v>3617</v>
      </c>
      <c r="BW173">
        <v>3303</v>
      </c>
      <c r="BX173">
        <v>3640</v>
      </c>
      <c r="BY173">
        <v>4236</v>
      </c>
      <c r="BZ173">
        <v>582</v>
      </c>
      <c r="CA173">
        <v>2404</v>
      </c>
      <c r="CB173">
        <v>2948</v>
      </c>
      <c r="CC173">
        <v>2132</v>
      </c>
      <c r="CD173">
        <v>1560</v>
      </c>
      <c r="CE173">
        <v>3801</v>
      </c>
      <c r="CF173">
        <v>1269</v>
      </c>
      <c r="CG173">
        <v>296</v>
      </c>
      <c r="CH173">
        <v>3489</v>
      </c>
      <c r="CI173">
        <v>3607</v>
      </c>
      <c r="CJ173">
        <v>6746</v>
      </c>
      <c r="CK173">
        <v>2128</v>
      </c>
      <c r="CL173">
        <v>4243</v>
      </c>
      <c r="CM173">
        <v>4333</v>
      </c>
      <c r="CN173">
        <v>504</v>
      </c>
      <c r="CO173">
        <v>1940</v>
      </c>
      <c r="CP173">
        <v>904</v>
      </c>
      <c r="CQ173">
        <v>3610</v>
      </c>
      <c r="CR173">
        <v>4930</v>
      </c>
      <c r="CS173">
        <v>3366</v>
      </c>
      <c r="CT173">
        <v>3618</v>
      </c>
      <c r="CU173">
        <v>2552</v>
      </c>
      <c r="CV173">
        <v>4289</v>
      </c>
      <c r="CW173">
        <v>4205</v>
      </c>
      <c r="CX173">
        <v>4191</v>
      </c>
      <c r="CY173">
        <v>3487</v>
      </c>
      <c r="CZ173">
        <v>5699</v>
      </c>
      <c r="DA173">
        <v>4120</v>
      </c>
      <c r="DB173">
        <v>2475</v>
      </c>
      <c r="DC173">
        <v>2076</v>
      </c>
      <c r="DD173">
        <v>881</v>
      </c>
      <c r="DE173">
        <v>2597</v>
      </c>
      <c r="DF173">
        <v>3196</v>
      </c>
      <c r="DG173">
        <v>1993</v>
      </c>
      <c r="DH173">
        <v>427</v>
      </c>
      <c r="DI173">
        <v>2721</v>
      </c>
      <c r="DJ173">
        <v>3635</v>
      </c>
      <c r="DK173">
        <v>4369</v>
      </c>
      <c r="DL173">
        <v>258</v>
      </c>
      <c r="DM173">
        <v>2949</v>
      </c>
      <c r="DN173">
        <v>3946</v>
      </c>
      <c r="DO173">
        <v>3914</v>
      </c>
      <c r="DP173">
        <v>1784</v>
      </c>
      <c r="DQ173">
        <v>3555</v>
      </c>
      <c r="DR173">
        <v>1348</v>
      </c>
      <c r="DS173">
        <v>3724</v>
      </c>
      <c r="DT173">
        <v>3635</v>
      </c>
      <c r="DU173">
        <v>2421</v>
      </c>
      <c r="DV173">
        <v>904</v>
      </c>
      <c r="DW173">
        <v>3781</v>
      </c>
      <c r="DX173">
        <v>2609</v>
      </c>
      <c r="DY173">
        <v>3529</v>
      </c>
      <c r="DZ173">
        <v>2393</v>
      </c>
      <c r="EA173">
        <v>3066</v>
      </c>
      <c r="EB173">
        <v>1896</v>
      </c>
      <c r="EC173">
        <v>2212</v>
      </c>
      <c r="ED173">
        <v>4074</v>
      </c>
      <c r="EE173">
        <v>3649</v>
      </c>
      <c r="EF173">
        <v>394</v>
      </c>
      <c r="EG173">
        <v>4351</v>
      </c>
      <c r="EH173">
        <v>3615</v>
      </c>
      <c r="EI173">
        <v>4123</v>
      </c>
      <c r="EJ173">
        <v>3591</v>
      </c>
      <c r="EK173">
        <v>3966</v>
      </c>
      <c r="EL173">
        <v>776</v>
      </c>
      <c r="EM173">
        <v>3470</v>
      </c>
      <c r="EN173">
        <v>3505</v>
      </c>
      <c r="EO173">
        <v>2401</v>
      </c>
      <c r="EP173">
        <v>3924</v>
      </c>
      <c r="EQ173">
        <v>2701</v>
      </c>
      <c r="ER173">
        <v>4190</v>
      </c>
      <c r="ES173">
        <v>3070</v>
      </c>
      <c r="ET173">
        <v>2544</v>
      </c>
      <c r="EU173">
        <v>3124</v>
      </c>
      <c r="EV173">
        <v>4703</v>
      </c>
      <c r="EW173">
        <v>3848</v>
      </c>
      <c r="EX173">
        <v>17</v>
      </c>
      <c r="EY173">
        <v>3607</v>
      </c>
      <c r="EZ173">
        <v>2204</v>
      </c>
      <c r="FA173">
        <v>3710</v>
      </c>
      <c r="FB173">
        <v>4634</v>
      </c>
      <c r="FC173">
        <v>4002</v>
      </c>
      <c r="FD173">
        <v>2420</v>
      </c>
      <c r="FE173">
        <v>4514</v>
      </c>
      <c r="FF173">
        <v>4067</v>
      </c>
      <c r="FG173">
        <v>3698</v>
      </c>
      <c r="FH173">
        <v>2364</v>
      </c>
      <c r="FI173">
        <v>1100</v>
      </c>
      <c r="FJ173">
        <v>2819</v>
      </c>
      <c r="FK173">
        <v>3099</v>
      </c>
      <c r="FL173">
        <v>4032</v>
      </c>
      <c r="FM173">
        <v>3353</v>
      </c>
      <c r="FN173">
        <v>3776</v>
      </c>
      <c r="FO173">
        <v>1591</v>
      </c>
      <c r="FP173">
        <v>2738</v>
      </c>
      <c r="FQ173" s="7">
        <v>999999</v>
      </c>
      <c r="FR173">
        <v>3719</v>
      </c>
      <c r="FS173">
        <v>1531</v>
      </c>
      <c r="FT173">
        <v>3686</v>
      </c>
      <c r="FU173">
        <v>2069</v>
      </c>
      <c r="FV173">
        <v>2878</v>
      </c>
      <c r="FW173">
        <v>5488</v>
      </c>
      <c r="FX173">
        <v>2285</v>
      </c>
      <c r="FY173">
        <v>4827</v>
      </c>
      <c r="FZ173">
        <v>2017</v>
      </c>
      <c r="GA173">
        <v>3802</v>
      </c>
      <c r="GB173">
        <v>4295</v>
      </c>
      <c r="GC173">
        <v>3659</v>
      </c>
      <c r="GD173">
        <v>2400</v>
      </c>
      <c r="GE173">
        <v>2990</v>
      </c>
      <c r="GF173">
        <v>1857</v>
      </c>
      <c r="GG173">
        <v>3528</v>
      </c>
      <c r="GH173">
        <v>2715</v>
      </c>
      <c r="GI173">
        <v>3932</v>
      </c>
      <c r="GJ173">
        <v>3621</v>
      </c>
      <c r="GK173">
        <v>3591</v>
      </c>
      <c r="GL173">
        <v>3823</v>
      </c>
      <c r="GM173">
        <v>6370</v>
      </c>
      <c r="GN173">
        <v>4811</v>
      </c>
      <c r="GO173">
        <v>3389</v>
      </c>
    </row>
    <row r="174" spans="1:197" x14ac:dyDescent="0.45">
      <c r="A174" t="s">
        <v>176</v>
      </c>
      <c r="B174">
        <v>4549</v>
      </c>
      <c r="C174">
        <v>1256</v>
      </c>
      <c r="D174">
        <v>1300</v>
      </c>
      <c r="E174">
        <v>5251</v>
      </c>
      <c r="F174">
        <v>697</v>
      </c>
      <c r="G174">
        <v>1193</v>
      </c>
      <c r="H174">
        <v>9111</v>
      </c>
      <c r="I174">
        <v>9232</v>
      </c>
      <c r="J174">
        <v>1428</v>
      </c>
      <c r="K174">
        <v>1336</v>
      </c>
      <c r="L174">
        <v>4078</v>
      </c>
      <c r="M174">
        <v>1030</v>
      </c>
      <c r="N174">
        <v>202</v>
      </c>
      <c r="O174">
        <v>3694</v>
      </c>
      <c r="P174">
        <v>913</v>
      </c>
      <c r="Q174">
        <v>487</v>
      </c>
      <c r="R174">
        <v>1498</v>
      </c>
      <c r="S174">
        <v>3499</v>
      </c>
      <c r="T174">
        <v>1808</v>
      </c>
      <c r="U174">
        <v>3817</v>
      </c>
      <c r="V174">
        <v>8313</v>
      </c>
      <c r="W174">
        <v>7825</v>
      </c>
      <c r="X174">
        <v>5125</v>
      </c>
      <c r="Y174">
        <v>314</v>
      </c>
      <c r="Z174">
        <v>640</v>
      </c>
      <c r="AA174">
        <v>713</v>
      </c>
      <c r="AB174">
        <v>9252</v>
      </c>
      <c r="AC174">
        <v>1590</v>
      </c>
      <c r="AD174">
        <v>373</v>
      </c>
      <c r="AE174">
        <v>913</v>
      </c>
      <c r="AF174">
        <v>1000</v>
      </c>
      <c r="AG174">
        <v>939</v>
      </c>
      <c r="AH174">
        <v>663</v>
      </c>
      <c r="AI174">
        <v>2534</v>
      </c>
      <c r="AJ174">
        <v>343</v>
      </c>
      <c r="AK174">
        <v>183</v>
      </c>
      <c r="AL174">
        <v>1431</v>
      </c>
      <c r="AM174">
        <v>1389</v>
      </c>
      <c r="AN174">
        <v>1676</v>
      </c>
      <c r="AO174">
        <v>1960</v>
      </c>
      <c r="AP174">
        <v>572</v>
      </c>
      <c r="AQ174">
        <v>951</v>
      </c>
      <c r="AR174">
        <v>1634</v>
      </c>
      <c r="AS174">
        <v>1988</v>
      </c>
      <c r="AT174">
        <v>211</v>
      </c>
      <c r="AU174">
        <v>1407</v>
      </c>
      <c r="AV174">
        <v>4297</v>
      </c>
      <c r="AW174">
        <v>202</v>
      </c>
      <c r="AX174">
        <v>204</v>
      </c>
      <c r="AY174">
        <v>225</v>
      </c>
      <c r="AZ174">
        <v>1719</v>
      </c>
      <c r="BA174">
        <v>485</v>
      </c>
      <c r="BB174">
        <v>1377</v>
      </c>
      <c r="BC174">
        <v>5302</v>
      </c>
      <c r="BD174">
        <v>2487</v>
      </c>
      <c r="BE174">
        <v>926</v>
      </c>
      <c r="BF174">
        <v>987</v>
      </c>
      <c r="BG174">
        <v>1394</v>
      </c>
      <c r="BH174">
        <v>108</v>
      </c>
      <c r="BI174">
        <v>1976</v>
      </c>
      <c r="BJ174">
        <v>925</v>
      </c>
      <c r="BK174">
        <v>4473</v>
      </c>
      <c r="BL174">
        <v>3720</v>
      </c>
      <c r="BM174">
        <v>1354</v>
      </c>
      <c r="BN174">
        <v>1150</v>
      </c>
      <c r="BO174">
        <v>3788</v>
      </c>
      <c r="BP174">
        <v>1423</v>
      </c>
      <c r="BQ174">
        <v>272</v>
      </c>
      <c r="BR174">
        <v>446</v>
      </c>
      <c r="BS174">
        <v>200</v>
      </c>
      <c r="BT174">
        <v>863</v>
      </c>
      <c r="BU174">
        <v>8888</v>
      </c>
      <c r="BV174">
        <v>218</v>
      </c>
      <c r="BW174">
        <v>536</v>
      </c>
      <c r="BX174">
        <v>199</v>
      </c>
      <c r="BY174">
        <v>1170</v>
      </c>
      <c r="BZ174">
        <v>4250</v>
      </c>
      <c r="CA174">
        <v>1565</v>
      </c>
      <c r="CB174">
        <v>743</v>
      </c>
      <c r="CC174">
        <v>1719</v>
      </c>
      <c r="CD174">
        <v>2129</v>
      </c>
      <c r="CE174">
        <v>349</v>
      </c>
      <c r="CF174">
        <v>4937</v>
      </c>
      <c r="CG174">
        <v>3696</v>
      </c>
      <c r="CH174">
        <v>291</v>
      </c>
      <c r="CI174">
        <v>187</v>
      </c>
      <c r="CJ174">
        <v>10414</v>
      </c>
      <c r="CK174">
        <v>1769</v>
      </c>
      <c r="CL174">
        <v>1227</v>
      </c>
      <c r="CM174">
        <v>1838</v>
      </c>
      <c r="CN174">
        <v>3910</v>
      </c>
      <c r="CO174">
        <v>1767</v>
      </c>
      <c r="CP174">
        <v>4572</v>
      </c>
      <c r="CQ174">
        <v>183</v>
      </c>
      <c r="CR174">
        <v>2061</v>
      </c>
      <c r="CS174">
        <v>486</v>
      </c>
      <c r="CT174">
        <v>218</v>
      </c>
      <c r="CU174">
        <v>1232</v>
      </c>
      <c r="CV174">
        <v>1588</v>
      </c>
      <c r="CW174">
        <v>1477</v>
      </c>
      <c r="CX174">
        <v>1492</v>
      </c>
      <c r="CY174">
        <v>2561</v>
      </c>
      <c r="CZ174">
        <v>9367</v>
      </c>
      <c r="DA174">
        <v>1269</v>
      </c>
      <c r="DB174">
        <v>1468</v>
      </c>
      <c r="DC174">
        <v>3029</v>
      </c>
      <c r="DD174">
        <v>3302</v>
      </c>
      <c r="DE174">
        <v>1232</v>
      </c>
      <c r="DF174">
        <v>600</v>
      </c>
      <c r="DG174">
        <v>1971</v>
      </c>
      <c r="DH174">
        <v>3833</v>
      </c>
      <c r="DI174">
        <v>1058</v>
      </c>
      <c r="DJ174">
        <v>59</v>
      </c>
      <c r="DK174">
        <v>1302</v>
      </c>
      <c r="DL174">
        <v>3466</v>
      </c>
      <c r="DM174">
        <v>852</v>
      </c>
      <c r="DN174">
        <v>879</v>
      </c>
      <c r="DO174">
        <v>847</v>
      </c>
      <c r="DP174">
        <v>3828</v>
      </c>
      <c r="DQ174">
        <v>237</v>
      </c>
      <c r="DR174">
        <v>3392</v>
      </c>
      <c r="DS174">
        <v>158</v>
      </c>
      <c r="DT174">
        <v>191</v>
      </c>
      <c r="DU174">
        <v>1263</v>
      </c>
      <c r="DV174">
        <v>2813</v>
      </c>
      <c r="DW174">
        <v>186</v>
      </c>
      <c r="DX174">
        <v>1452</v>
      </c>
      <c r="DY174">
        <v>245</v>
      </c>
      <c r="DZ174">
        <v>1727</v>
      </c>
      <c r="EA174">
        <v>622</v>
      </c>
      <c r="EB174">
        <v>1964</v>
      </c>
      <c r="EC174">
        <v>1633</v>
      </c>
      <c r="ED174">
        <v>1201</v>
      </c>
      <c r="EE174">
        <v>148</v>
      </c>
      <c r="EF174">
        <v>3800</v>
      </c>
      <c r="EG174">
        <v>903</v>
      </c>
      <c r="EH174">
        <v>227</v>
      </c>
      <c r="EI174">
        <v>1395</v>
      </c>
      <c r="EJ174">
        <v>215</v>
      </c>
      <c r="EK174">
        <v>900</v>
      </c>
      <c r="EL174">
        <v>3653</v>
      </c>
      <c r="EM174">
        <v>501</v>
      </c>
      <c r="EN174">
        <v>185</v>
      </c>
      <c r="EO174">
        <v>1519</v>
      </c>
      <c r="EP174">
        <v>2998</v>
      </c>
      <c r="EQ174">
        <v>1038</v>
      </c>
      <c r="ER174">
        <v>891</v>
      </c>
      <c r="ES174">
        <v>636</v>
      </c>
      <c r="ET174">
        <v>1404</v>
      </c>
      <c r="EU174">
        <v>849</v>
      </c>
      <c r="EV174">
        <v>1636</v>
      </c>
      <c r="EW174">
        <v>1462</v>
      </c>
      <c r="EX174">
        <v>3735</v>
      </c>
      <c r="EY174">
        <v>265</v>
      </c>
      <c r="EZ174">
        <v>2057</v>
      </c>
      <c r="FA174">
        <v>91</v>
      </c>
      <c r="FB174">
        <v>1567</v>
      </c>
      <c r="FC174">
        <v>506</v>
      </c>
      <c r="FD174">
        <v>1835</v>
      </c>
      <c r="FE174">
        <v>1447</v>
      </c>
      <c r="FF174">
        <v>1236</v>
      </c>
      <c r="FG174">
        <v>463</v>
      </c>
      <c r="FH174">
        <v>1554</v>
      </c>
      <c r="FI174">
        <v>3087</v>
      </c>
      <c r="FJ174">
        <v>872</v>
      </c>
      <c r="FK174">
        <v>1506</v>
      </c>
      <c r="FL174">
        <v>966</v>
      </c>
      <c r="FM174">
        <v>369</v>
      </c>
      <c r="FN174">
        <v>351</v>
      </c>
      <c r="FO174">
        <v>2513</v>
      </c>
      <c r="FP174">
        <v>969</v>
      </c>
      <c r="FQ174">
        <v>3719</v>
      </c>
      <c r="FR174" s="7">
        <v>999999</v>
      </c>
      <c r="FS174">
        <v>2281</v>
      </c>
      <c r="FT174">
        <v>49</v>
      </c>
      <c r="FU174">
        <v>5705</v>
      </c>
      <c r="FV174">
        <v>863</v>
      </c>
      <c r="FW174">
        <v>9124</v>
      </c>
      <c r="FX174">
        <v>1446</v>
      </c>
      <c r="FY174">
        <v>8463</v>
      </c>
      <c r="FZ174">
        <v>2792</v>
      </c>
      <c r="GA174">
        <v>1207</v>
      </c>
      <c r="GB174">
        <v>1756</v>
      </c>
      <c r="GC174">
        <v>205</v>
      </c>
      <c r="GD174">
        <v>1453</v>
      </c>
      <c r="GE174">
        <v>837</v>
      </c>
      <c r="GF174">
        <v>1853</v>
      </c>
      <c r="GG174">
        <v>679</v>
      </c>
      <c r="GH174">
        <v>6351</v>
      </c>
      <c r="GI174">
        <v>835</v>
      </c>
      <c r="GJ174">
        <v>217</v>
      </c>
      <c r="GK174">
        <v>234</v>
      </c>
      <c r="GL174">
        <v>1206</v>
      </c>
      <c r="GM174">
        <v>10006</v>
      </c>
      <c r="GN174">
        <v>8447</v>
      </c>
      <c r="GO174">
        <v>463</v>
      </c>
    </row>
    <row r="175" spans="1:197" x14ac:dyDescent="0.45">
      <c r="A175" t="s">
        <v>26</v>
      </c>
      <c r="B175">
        <v>2361</v>
      </c>
      <c r="C175">
        <v>1122</v>
      </c>
      <c r="D175">
        <v>2960</v>
      </c>
      <c r="E175">
        <v>3064</v>
      </c>
      <c r="F175">
        <v>1835</v>
      </c>
      <c r="G175">
        <v>2712</v>
      </c>
      <c r="H175">
        <v>6924</v>
      </c>
      <c r="I175">
        <v>7045</v>
      </c>
      <c r="J175">
        <v>2289</v>
      </c>
      <c r="K175">
        <v>2516</v>
      </c>
      <c r="L175">
        <v>1891</v>
      </c>
      <c r="M175">
        <v>1570</v>
      </c>
      <c r="N175">
        <v>2125</v>
      </c>
      <c r="O175">
        <v>1507</v>
      </c>
      <c r="P175">
        <v>2574</v>
      </c>
      <c r="Q175">
        <v>2424</v>
      </c>
      <c r="R175">
        <v>2842</v>
      </c>
      <c r="S175">
        <v>1311</v>
      </c>
      <c r="T175">
        <v>869</v>
      </c>
      <c r="U175">
        <v>1630</v>
      </c>
      <c r="V175">
        <v>6125</v>
      </c>
      <c r="W175">
        <v>5783</v>
      </c>
      <c r="X175">
        <v>2938</v>
      </c>
      <c r="Y175">
        <v>2503</v>
      </c>
      <c r="Z175">
        <v>2583</v>
      </c>
      <c r="AA175">
        <v>2460</v>
      </c>
      <c r="AB175">
        <v>7064</v>
      </c>
      <c r="AC175">
        <v>2885</v>
      </c>
      <c r="AD175">
        <v>2017</v>
      </c>
      <c r="AE175">
        <v>2092</v>
      </c>
      <c r="AF175">
        <v>2413</v>
      </c>
      <c r="AG175">
        <v>2091</v>
      </c>
      <c r="AH175">
        <v>2010</v>
      </c>
      <c r="AI175">
        <v>1927</v>
      </c>
      <c r="AJ175">
        <v>2165</v>
      </c>
      <c r="AK175">
        <v>2190</v>
      </c>
      <c r="AL175">
        <v>905</v>
      </c>
      <c r="AM175">
        <v>989</v>
      </c>
      <c r="AN175">
        <v>2905</v>
      </c>
      <c r="AO175">
        <v>3068</v>
      </c>
      <c r="AP175">
        <v>1824</v>
      </c>
      <c r="AQ175">
        <v>1346</v>
      </c>
      <c r="AR175">
        <v>3295</v>
      </c>
      <c r="AS175">
        <v>328</v>
      </c>
      <c r="AT175">
        <v>2164</v>
      </c>
      <c r="AU175">
        <v>2732</v>
      </c>
      <c r="AV175">
        <v>2110</v>
      </c>
      <c r="AW175">
        <v>2185</v>
      </c>
      <c r="AX175">
        <v>2194</v>
      </c>
      <c r="AY175">
        <v>2144</v>
      </c>
      <c r="AZ175">
        <v>570</v>
      </c>
      <c r="BA175">
        <v>1841</v>
      </c>
      <c r="BB175">
        <v>960</v>
      </c>
      <c r="BC175">
        <v>3115</v>
      </c>
      <c r="BD175">
        <v>300</v>
      </c>
      <c r="BE175">
        <v>1539</v>
      </c>
      <c r="BF175">
        <v>1387</v>
      </c>
      <c r="BG175">
        <v>3406</v>
      </c>
      <c r="BH175">
        <v>2313</v>
      </c>
      <c r="BI175">
        <v>307</v>
      </c>
      <c r="BJ175">
        <v>1907</v>
      </c>
      <c r="BK175">
        <v>2286</v>
      </c>
      <c r="BL175">
        <v>1533</v>
      </c>
      <c r="BM175">
        <v>3014</v>
      </c>
      <c r="BN175">
        <v>1173</v>
      </c>
      <c r="BO175">
        <v>1601</v>
      </c>
      <c r="BP175">
        <v>2749</v>
      </c>
      <c r="BQ175">
        <v>2147</v>
      </c>
      <c r="BR175">
        <v>1976</v>
      </c>
      <c r="BS175">
        <v>2181</v>
      </c>
      <c r="BT175">
        <v>2609</v>
      </c>
      <c r="BU175">
        <v>6701</v>
      </c>
      <c r="BV175">
        <v>2098</v>
      </c>
      <c r="BW175">
        <v>1778</v>
      </c>
      <c r="BX175">
        <v>2134</v>
      </c>
      <c r="BY175">
        <v>2831</v>
      </c>
      <c r="BZ175">
        <v>2063</v>
      </c>
      <c r="CA175">
        <v>879</v>
      </c>
      <c r="CB175">
        <v>1543</v>
      </c>
      <c r="CC175">
        <v>607</v>
      </c>
      <c r="CD175">
        <v>201</v>
      </c>
      <c r="CE175">
        <v>2396</v>
      </c>
      <c r="CF175">
        <v>2749</v>
      </c>
      <c r="CG175">
        <v>1509</v>
      </c>
      <c r="CH175">
        <v>2083</v>
      </c>
      <c r="CI175">
        <v>2131</v>
      </c>
      <c r="CJ175">
        <v>8227</v>
      </c>
      <c r="CK175">
        <v>723</v>
      </c>
      <c r="CL175">
        <v>2838</v>
      </c>
      <c r="CM175">
        <v>2928</v>
      </c>
      <c r="CN175">
        <v>1722</v>
      </c>
      <c r="CO175">
        <v>534</v>
      </c>
      <c r="CP175">
        <v>2384</v>
      </c>
      <c r="CQ175">
        <v>2119</v>
      </c>
      <c r="CR175">
        <v>3405</v>
      </c>
      <c r="CS175">
        <v>1960</v>
      </c>
      <c r="CT175">
        <v>2104</v>
      </c>
      <c r="CU175">
        <v>1147</v>
      </c>
      <c r="CV175">
        <v>2884</v>
      </c>
      <c r="CW175">
        <v>2799</v>
      </c>
      <c r="CX175">
        <v>2786</v>
      </c>
      <c r="CY175">
        <v>1954</v>
      </c>
      <c r="CZ175">
        <v>7179</v>
      </c>
      <c r="DA175">
        <v>2714</v>
      </c>
      <c r="DB175">
        <v>858</v>
      </c>
      <c r="DC175">
        <v>728</v>
      </c>
      <c r="DD175">
        <v>1001</v>
      </c>
      <c r="DE175">
        <v>1192</v>
      </c>
      <c r="DF175">
        <v>1791</v>
      </c>
      <c r="DG175">
        <v>468</v>
      </c>
      <c r="DH175">
        <v>1645</v>
      </c>
      <c r="DI175">
        <v>1316</v>
      </c>
      <c r="DJ175">
        <v>2230</v>
      </c>
      <c r="DK175">
        <v>2963</v>
      </c>
      <c r="DL175">
        <v>1278</v>
      </c>
      <c r="DM175">
        <v>1544</v>
      </c>
      <c r="DN175">
        <v>2540</v>
      </c>
      <c r="DO175">
        <v>2508</v>
      </c>
      <c r="DP175">
        <v>1527</v>
      </c>
      <c r="DQ175">
        <v>2150</v>
      </c>
      <c r="DR175">
        <v>1091</v>
      </c>
      <c r="DS175">
        <v>2239</v>
      </c>
      <c r="DT175">
        <v>2151</v>
      </c>
      <c r="DU175">
        <v>1016</v>
      </c>
      <c r="DV175">
        <v>626</v>
      </c>
      <c r="DW175">
        <v>2376</v>
      </c>
      <c r="DX175">
        <v>1203</v>
      </c>
      <c r="DY175">
        <v>2124</v>
      </c>
      <c r="DZ175">
        <v>987</v>
      </c>
      <c r="EA175">
        <v>1661</v>
      </c>
      <c r="EB175">
        <v>371</v>
      </c>
      <c r="EC175">
        <v>687</v>
      </c>
      <c r="ED175">
        <v>2549</v>
      </c>
      <c r="EE175">
        <v>2172</v>
      </c>
      <c r="EF175">
        <v>1613</v>
      </c>
      <c r="EG175">
        <v>2696</v>
      </c>
      <c r="EH175">
        <v>2088</v>
      </c>
      <c r="EI175">
        <v>2718</v>
      </c>
      <c r="EJ175">
        <v>2185</v>
      </c>
      <c r="EK175">
        <v>2561</v>
      </c>
      <c r="EL175">
        <v>1466</v>
      </c>
      <c r="EM175">
        <v>1945</v>
      </c>
      <c r="EN175">
        <v>2100</v>
      </c>
      <c r="EO175">
        <v>996</v>
      </c>
      <c r="EP175">
        <v>2391</v>
      </c>
      <c r="EQ175">
        <v>1295</v>
      </c>
      <c r="ER175">
        <v>2665</v>
      </c>
      <c r="ES175">
        <v>1664</v>
      </c>
      <c r="ET175">
        <v>988</v>
      </c>
      <c r="EU175">
        <v>1718</v>
      </c>
      <c r="EV175">
        <v>3297</v>
      </c>
      <c r="EW175">
        <v>2324</v>
      </c>
      <c r="EX175">
        <v>1548</v>
      </c>
      <c r="EY175">
        <v>2047</v>
      </c>
      <c r="EZ175">
        <v>679</v>
      </c>
      <c r="FA175">
        <v>2234</v>
      </c>
      <c r="FB175">
        <v>3228</v>
      </c>
      <c r="FC175">
        <v>2519</v>
      </c>
      <c r="FD175">
        <v>895</v>
      </c>
      <c r="FE175">
        <v>3108</v>
      </c>
      <c r="FF175">
        <v>2661</v>
      </c>
      <c r="FG175">
        <v>2292</v>
      </c>
      <c r="FH175">
        <v>958</v>
      </c>
      <c r="FI175">
        <v>786</v>
      </c>
      <c r="FJ175">
        <v>1414</v>
      </c>
      <c r="FK175">
        <v>1575</v>
      </c>
      <c r="FL175">
        <v>2627</v>
      </c>
      <c r="FM175">
        <v>1948</v>
      </c>
      <c r="FN175">
        <v>2227</v>
      </c>
      <c r="FO175">
        <v>244</v>
      </c>
      <c r="FP175">
        <v>1332</v>
      </c>
      <c r="FQ175">
        <v>1531</v>
      </c>
      <c r="FR175">
        <v>2281</v>
      </c>
      <c r="FS175" s="7">
        <v>999999</v>
      </c>
      <c r="FT175">
        <v>2248</v>
      </c>
      <c r="FU175">
        <v>3550</v>
      </c>
      <c r="FV175">
        <v>1440</v>
      </c>
      <c r="FW175">
        <v>6969</v>
      </c>
      <c r="FX175">
        <v>847</v>
      </c>
      <c r="FY175">
        <v>6308</v>
      </c>
      <c r="FZ175">
        <v>671</v>
      </c>
      <c r="GA175">
        <v>2364</v>
      </c>
      <c r="GB175">
        <v>2857</v>
      </c>
      <c r="GC175">
        <v>2127</v>
      </c>
      <c r="GD175">
        <v>877</v>
      </c>
      <c r="GE175">
        <v>1552</v>
      </c>
      <c r="GF175">
        <v>419</v>
      </c>
      <c r="GG175">
        <v>2004</v>
      </c>
      <c r="GH175">
        <v>4196</v>
      </c>
      <c r="GI175">
        <v>2494</v>
      </c>
      <c r="GJ175">
        <v>2107</v>
      </c>
      <c r="GK175">
        <v>2153</v>
      </c>
      <c r="GL175">
        <v>2385</v>
      </c>
      <c r="GM175">
        <v>7851</v>
      </c>
      <c r="GN175">
        <v>6292</v>
      </c>
      <c r="GO175">
        <v>1866</v>
      </c>
    </row>
    <row r="176" spans="1:197" x14ac:dyDescent="0.45">
      <c r="A176" t="s">
        <v>177</v>
      </c>
      <c r="B176">
        <v>4516</v>
      </c>
      <c r="C176">
        <v>1254</v>
      </c>
      <c r="D176">
        <v>1259</v>
      </c>
      <c r="E176">
        <v>5219</v>
      </c>
      <c r="F176">
        <v>551</v>
      </c>
      <c r="G176">
        <v>1153</v>
      </c>
      <c r="H176">
        <v>9079</v>
      </c>
      <c r="I176">
        <v>9200</v>
      </c>
      <c r="J176">
        <v>1459</v>
      </c>
      <c r="K176">
        <v>1295</v>
      </c>
      <c r="L176">
        <v>4046</v>
      </c>
      <c r="M176">
        <v>990</v>
      </c>
      <c r="N176">
        <v>234</v>
      </c>
      <c r="O176">
        <v>3661</v>
      </c>
      <c r="P176">
        <v>873</v>
      </c>
      <c r="Q176">
        <v>513</v>
      </c>
      <c r="R176">
        <v>1530</v>
      </c>
      <c r="S176">
        <v>3466</v>
      </c>
      <c r="T176">
        <v>1839</v>
      </c>
      <c r="U176">
        <v>3785</v>
      </c>
      <c r="V176">
        <v>8280</v>
      </c>
      <c r="W176">
        <v>7792</v>
      </c>
      <c r="X176">
        <v>5093</v>
      </c>
      <c r="Y176">
        <v>339</v>
      </c>
      <c r="Z176">
        <v>683</v>
      </c>
      <c r="AA176">
        <v>756</v>
      </c>
      <c r="AB176">
        <v>9219</v>
      </c>
      <c r="AC176">
        <v>1550</v>
      </c>
      <c r="AD176">
        <v>371</v>
      </c>
      <c r="AE176">
        <v>873</v>
      </c>
      <c r="AF176">
        <v>960</v>
      </c>
      <c r="AG176">
        <v>899</v>
      </c>
      <c r="AH176">
        <v>694</v>
      </c>
      <c r="AI176">
        <v>2565</v>
      </c>
      <c r="AJ176">
        <v>303</v>
      </c>
      <c r="AK176">
        <v>195</v>
      </c>
      <c r="AL176">
        <v>1429</v>
      </c>
      <c r="AM176">
        <v>1420</v>
      </c>
      <c r="AN176">
        <v>1636</v>
      </c>
      <c r="AO176">
        <v>1920</v>
      </c>
      <c r="AP176">
        <v>571</v>
      </c>
      <c r="AQ176">
        <v>919</v>
      </c>
      <c r="AR176">
        <v>1594</v>
      </c>
      <c r="AS176">
        <v>2020</v>
      </c>
      <c r="AT176">
        <v>171</v>
      </c>
      <c r="AU176">
        <v>1366</v>
      </c>
      <c r="AV176">
        <v>4265</v>
      </c>
      <c r="AW176">
        <v>234</v>
      </c>
      <c r="AX176">
        <v>229</v>
      </c>
      <c r="AY176">
        <v>267</v>
      </c>
      <c r="AZ176">
        <v>1687</v>
      </c>
      <c r="BA176">
        <v>483</v>
      </c>
      <c r="BB176">
        <v>1375</v>
      </c>
      <c r="BC176">
        <v>5270</v>
      </c>
      <c r="BD176">
        <v>2455</v>
      </c>
      <c r="BE176">
        <v>924</v>
      </c>
      <c r="BF176">
        <v>985</v>
      </c>
      <c r="BG176">
        <v>1443</v>
      </c>
      <c r="BH176">
        <v>154</v>
      </c>
      <c r="BI176">
        <v>1943</v>
      </c>
      <c r="BJ176">
        <v>884</v>
      </c>
      <c r="BK176">
        <v>4440</v>
      </c>
      <c r="BL176">
        <v>3687</v>
      </c>
      <c r="BM176">
        <v>1313</v>
      </c>
      <c r="BN176">
        <v>1182</v>
      </c>
      <c r="BO176">
        <v>3756</v>
      </c>
      <c r="BP176">
        <v>1383</v>
      </c>
      <c r="BQ176">
        <v>314</v>
      </c>
      <c r="BR176">
        <v>444</v>
      </c>
      <c r="BS176">
        <v>183</v>
      </c>
      <c r="BT176">
        <v>905</v>
      </c>
      <c r="BU176">
        <v>8856</v>
      </c>
      <c r="BV176">
        <v>249</v>
      </c>
      <c r="BW176">
        <v>568</v>
      </c>
      <c r="BX176">
        <v>242</v>
      </c>
      <c r="BY176">
        <v>1130</v>
      </c>
      <c r="BZ176">
        <v>4218</v>
      </c>
      <c r="CA176">
        <v>1596</v>
      </c>
      <c r="CB176">
        <v>710</v>
      </c>
      <c r="CC176">
        <v>1750</v>
      </c>
      <c r="CD176">
        <v>2097</v>
      </c>
      <c r="CE176">
        <v>374</v>
      </c>
      <c r="CF176">
        <v>4904</v>
      </c>
      <c r="CG176">
        <v>3664</v>
      </c>
      <c r="CH176">
        <v>251</v>
      </c>
      <c r="CI176">
        <v>218</v>
      </c>
      <c r="CJ176">
        <v>10382</v>
      </c>
      <c r="CK176">
        <v>1736</v>
      </c>
      <c r="CL176">
        <v>1187</v>
      </c>
      <c r="CM176">
        <v>1797</v>
      </c>
      <c r="CN176">
        <v>3877</v>
      </c>
      <c r="CO176">
        <v>1734</v>
      </c>
      <c r="CP176">
        <v>4539</v>
      </c>
      <c r="CQ176">
        <v>221</v>
      </c>
      <c r="CR176">
        <v>2093</v>
      </c>
      <c r="CS176">
        <v>405</v>
      </c>
      <c r="CT176">
        <v>249</v>
      </c>
      <c r="CU176">
        <v>1230</v>
      </c>
      <c r="CV176">
        <v>1548</v>
      </c>
      <c r="CW176">
        <v>1437</v>
      </c>
      <c r="CX176">
        <v>1452</v>
      </c>
      <c r="CY176">
        <v>2592</v>
      </c>
      <c r="CZ176">
        <v>9334</v>
      </c>
      <c r="DA176">
        <v>1229</v>
      </c>
      <c r="DB176">
        <v>1466</v>
      </c>
      <c r="DC176">
        <v>2965</v>
      </c>
      <c r="DD176">
        <v>3237</v>
      </c>
      <c r="DE176">
        <v>1230</v>
      </c>
      <c r="DF176">
        <v>598</v>
      </c>
      <c r="DG176">
        <v>2002</v>
      </c>
      <c r="DH176">
        <v>3800</v>
      </c>
      <c r="DI176">
        <v>1026</v>
      </c>
      <c r="DJ176">
        <v>13</v>
      </c>
      <c r="DK176">
        <v>1262</v>
      </c>
      <c r="DL176">
        <v>3433</v>
      </c>
      <c r="DM176">
        <v>850</v>
      </c>
      <c r="DN176">
        <v>839</v>
      </c>
      <c r="DO176">
        <v>807</v>
      </c>
      <c r="DP176">
        <v>3763</v>
      </c>
      <c r="DQ176">
        <v>269</v>
      </c>
      <c r="DR176">
        <v>3328</v>
      </c>
      <c r="DS176">
        <v>207</v>
      </c>
      <c r="DT176">
        <v>234</v>
      </c>
      <c r="DU176">
        <v>1231</v>
      </c>
      <c r="DV176">
        <v>2781</v>
      </c>
      <c r="DW176">
        <v>212</v>
      </c>
      <c r="DX176">
        <v>1420</v>
      </c>
      <c r="DY176">
        <v>257</v>
      </c>
      <c r="DZ176">
        <v>1695</v>
      </c>
      <c r="EA176">
        <v>590</v>
      </c>
      <c r="EB176">
        <v>1995</v>
      </c>
      <c r="EC176">
        <v>1665</v>
      </c>
      <c r="ED176">
        <v>1244</v>
      </c>
      <c r="EE176">
        <v>198</v>
      </c>
      <c r="EF176">
        <v>3768</v>
      </c>
      <c r="EG176">
        <v>945</v>
      </c>
      <c r="EH176">
        <v>259</v>
      </c>
      <c r="EI176">
        <v>1355</v>
      </c>
      <c r="EJ176">
        <v>225</v>
      </c>
      <c r="EK176">
        <v>860</v>
      </c>
      <c r="EL176">
        <v>3621</v>
      </c>
      <c r="EM176">
        <v>532</v>
      </c>
      <c r="EN176">
        <v>152</v>
      </c>
      <c r="EO176">
        <v>1486</v>
      </c>
      <c r="EP176">
        <v>3029</v>
      </c>
      <c r="EQ176">
        <v>1005</v>
      </c>
      <c r="ER176">
        <v>933</v>
      </c>
      <c r="ES176">
        <v>603</v>
      </c>
      <c r="ET176">
        <v>1402</v>
      </c>
      <c r="EU176">
        <v>809</v>
      </c>
      <c r="EV176">
        <v>1596</v>
      </c>
      <c r="EW176">
        <v>1493</v>
      </c>
      <c r="EX176">
        <v>3703</v>
      </c>
      <c r="EY176">
        <v>297</v>
      </c>
      <c r="EZ176">
        <v>2089</v>
      </c>
      <c r="FA176">
        <v>139</v>
      </c>
      <c r="FB176">
        <v>1527</v>
      </c>
      <c r="FC176">
        <v>586</v>
      </c>
      <c r="FD176">
        <v>1866</v>
      </c>
      <c r="FE176">
        <v>1407</v>
      </c>
      <c r="FF176">
        <v>1196</v>
      </c>
      <c r="FG176">
        <v>423</v>
      </c>
      <c r="FH176">
        <v>1522</v>
      </c>
      <c r="FI176">
        <v>3023</v>
      </c>
      <c r="FJ176">
        <v>840</v>
      </c>
      <c r="FK176">
        <v>1538</v>
      </c>
      <c r="FL176">
        <v>926</v>
      </c>
      <c r="FM176">
        <v>385</v>
      </c>
      <c r="FN176">
        <v>394</v>
      </c>
      <c r="FO176">
        <v>2480</v>
      </c>
      <c r="FP176">
        <v>937</v>
      </c>
      <c r="FQ176">
        <v>3686</v>
      </c>
      <c r="FR176">
        <v>49</v>
      </c>
      <c r="FS176">
        <v>2248</v>
      </c>
      <c r="FT176" s="7">
        <v>999999</v>
      </c>
      <c r="FU176">
        <v>5671</v>
      </c>
      <c r="FV176">
        <v>829</v>
      </c>
      <c r="FW176">
        <v>9091</v>
      </c>
      <c r="FX176">
        <v>1412</v>
      </c>
      <c r="FY176">
        <v>8429</v>
      </c>
      <c r="FZ176">
        <v>2823</v>
      </c>
      <c r="GA176">
        <v>1169</v>
      </c>
      <c r="GB176">
        <v>1718</v>
      </c>
      <c r="GC176">
        <v>247</v>
      </c>
      <c r="GD176">
        <v>1452</v>
      </c>
      <c r="GE176">
        <v>836</v>
      </c>
      <c r="GF176">
        <v>1819</v>
      </c>
      <c r="GG176">
        <v>711</v>
      </c>
      <c r="GH176">
        <v>6318</v>
      </c>
      <c r="GI176">
        <v>797</v>
      </c>
      <c r="GJ176">
        <v>248</v>
      </c>
      <c r="GK176">
        <v>250</v>
      </c>
      <c r="GL176">
        <v>1168</v>
      </c>
      <c r="GM176">
        <v>9973</v>
      </c>
      <c r="GN176">
        <v>8413</v>
      </c>
      <c r="GO176">
        <v>495</v>
      </c>
    </row>
    <row r="177" spans="1:197" x14ac:dyDescent="0.45">
      <c r="A177" t="s">
        <v>178</v>
      </c>
      <c r="B177">
        <v>1906</v>
      </c>
      <c r="C177">
        <v>4545</v>
      </c>
      <c r="D177">
        <v>6384</v>
      </c>
      <c r="E177">
        <v>479</v>
      </c>
      <c r="F177">
        <v>5258</v>
      </c>
      <c r="G177">
        <v>6136</v>
      </c>
      <c r="H177">
        <v>3385</v>
      </c>
      <c r="I177">
        <v>3506</v>
      </c>
      <c r="J177">
        <v>5832</v>
      </c>
      <c r="K177">
        <v>5940</v>
      </c>
      <c r="L177">
        <v>1659</v>
      </c>
      <c r="M177">
        <v>4994</v>
      </c>
      <c r="N177">
        <v>5607</v>
      </c>
      <c r="O177">
        <v>2431</v>
      </c>
      <c r="P177">
        <v>5998</v>
      </c>
      <c r="Q177">
        <v>5848</v>
      </c>
      <c r="R177">
        <v>6385</v>
      </c>
      <c r="S177">
        <v>2313</v>
      </c>
      <c r="T177">
        <v>4411</v>
      </c>
      <c r="U177">
        <v>2554</v>
      </c>
      <c r="V177">
        <v>2586</v>
      </c>
      <c r="W177">
        <v>2243</v>
      </c>
      <c r="X177">
        <v>1053</v>
      </c>
      <c r="Y177">
        <v>5926</v>
      </c>
      <c r="Z177">
        <v>6107</v>
      </c>
      <c r="AA177">
        <v>6003</v>
      </c>
      <c r="AB177">
        <v>3525</v>
      </c>
      <c r="AC177">
        <v>6309</v>
      </c>
      <c r="AD177">
        <v>5441</v>
      </c>
      <c r="AE177">
        <v>5516</v>
      </c>
      <c r="AF177">
        <v>5837</v>
      </c>
      <c r="AG177">
        <v>5515</v>
      </c>
      <c r="AH177">
        <v>5553</v>
      </c>
      <c r="AI177">
        <v>5478</v>
      </c>
      <c r="AJ177">
        <v>5588</v>
      </c>
      <c r="AK177">
        <v>5614</v>
      </c>
      <c r="AL177">
        <v>4448</v>
      </c>
      <c r="AM177">
        <v>4532</v>
      </c>
      <c r="AN177">
        <v>6329</v>
      </c>
      <c r="AO177">
        <v>6491</v>
      </c>
      <c r="AP177">
        <v>5248</v>
      </c>
      <c r="AQ177">
        <v>4769</v>
      </c>
      <c r="AR177">
        <v>6719</v>
      </c>
      <c r="AS177">
        <v>3870</v>
      </c>
      <c r="AT177">
        <v>5588</v>
      </c>
      <c r="AU177">
        <v>6156</v>
      </c>
      <c r="AV177">
        <v>1502</v>
      </c>
      <c r="AW177">
        <v>5608</v>
      </c>
      <c r="AX177">
        <v>5617</v>
      </c>
      <c r="AY177">
        <v>5668</v>
      </c>
      <c r="AZ177">
        <v>3994</v>
      </c>
      <c r="BA177">
        <v>5384</v>
      </c>
      <c r="BB177">
        <v>4502</v>
      </c>
      <c r="BC177">
        <v>454</v>
      </c>
      <c r="BD177">
        <v>3261</v>
      </c>
      <c r="BE177">
        <v>4963</v>
      </c>
      <c r="BF177">
        <v>4810</v>
      </c>
      <c r="BG177">
        <v>6820</v>
      </c>
      <c r="BH177">
        <v>5815</v>
      </c>
      <c r="BI177">
        <v>3781</v>
      </c>
      <c r="BJ177">
        <v>5330</v>
      </c>
      <c r="BK177">
        <v>1264</v>
      </c>
      <c r="BL177">
        <v>2019</v>
      </c>
      <c r="BM177">
        <v>6438</v>
      </c>
      <c r="BN177">
        <v>4716</v>
      </c>
      <c r="BO177">
        <v>2192</v>
      </c>
      <c r="BP177">
        <v>6172</v>
      </c>
      <c r="BQ177">
        <v>5715</v>
      </c>
      <c r="BR177">
        <v>5400</v>
      </c>
      <c r="BS177">
        <v>5605</v>
      </c>
      <c r="BT177">
        <v>6152</v>
      </c>
      <c r="BU177">
        <v>3162</v>
      </c>
      <c r="BV177">
        <v>5635</v>
      </c>
      <c r="BW177">
        <v>5321</v>
      </c>
      <c r="BX177">
        <v>5658</v>
      </c>
      <c r="BY177">
        <v>6254</v>
      </c>
      <c r="BZ177">
        <v>1492</v>
      </c>
      <c r="CA177">
        <v>4421</v>
      </c>
      <c r="CB177">
        <v>4966</v>
      </c>
      <c r="CC177">
        <v>4149</v>
      </c>
      <c r="CD177">
        <v>3578</v>
      </c>
      <c r="CE177">
        <v>5819</v>
      </c>
      <c r="CF177">
        <v>2181</v>
      </c>
      <c r="CG177">
        <v>2106</v>
      </c>
      <c r="CH177">
        <v>5507</v>
      </c>
      <c r="CI177">
        <v>5625</v>
      </c>
      <c r="CJ177">
        <v>4688</v>
      </c>
      <c r="CK177">
        <v>4146</v>
      </c>
      <c r="CL177">
        <v>6261</v>
      </c>
      <c r="CM177">
        <v>6351</v>
      </c>
      <c r="CN177">
        <v>2314</v>
      </c>
      <c r="CO177">
        <v>3958</v>
      </c>
      <c r="CP177">
        <v>1818</v>
      </c>
      <c r="CQ177">
        <v>5628</v>
      </c>
      <c r="CR177">
        <v>6947</v>
      </c>
      <c r="CS177">
        <v>5384</v>
      </c>
      <c r="CT177">
        <v>5636</v>
      </c>
      <c r="CU177">
        <v>4570</v>
      </c>
      <c r="CV177">
        <v>6307</v>
      </c>
      <c r="CW177">
        <v>6222</v>
      </c>
      <c r="CX177">
        <v>6209</v>
      </c>
      <c r="CY177">
        <v>5505</v>
      </c>
      <c r="CZ177">
        <v>3640</v>
      </c>
      <c r="DA177">
        <v>6137</v>
      </c>
      <c r="DB177">
        <v>4493</v>
      </c>
      <c r="DC177">
        <v>4094</v>
      </c>
      <c r="DD177">
        <v>2948</v>
      </c>
      <c r="DE177">
        <v>4615</v>
      </c>
      <c r="DF177">
        <v>5214</v>
      </c>
      <c r="DG177">
        <v>4011</v>
      </c>
      <c r="DH177">
        <v>2236</v>
      </c>
      <c r="DI177">
        <v>4739</v>
      </c>
      <c r="DJ177">
        <v>5653</v>
      </c>
      <c r="DK177">
        <v>6387</v>
      </c>
      <c r="DL177">
        <v>2276</v>
      </c>
      <c r="DM177">
        <v>4967</v>
      </c>
      <c r="DN177">
        <v>5964</v>
      </c>
      <c r="DO177">
        <v>5932</v>
      </c>
      <c r="DP177">
        <v>3851</v>
      </c>
      <c r="DQ177">
        <v>5573</v>
      </c>
      <c r="DR177">
        <v>3415</v>
      </c>
      <c r="DS177">
        <v>5742</v>
      </c>
      <c r="DT177">
        <v>5652</v>
      </c>
      <c r="DU177">
        <v>4439</v>
      </c>
      <c r="DV177">
        <v>2922</v>
      </c>
      <c r="DW177">
        <v>5799</v>
      </c>
      <c r="DX177">
        <v>4627</v>
      </c>
      <c r="DY177">
        <v>5547</v>
      </c>
      <c r="DZ177">
        <v>4411</v>
      </c>
      <c r="EA177">
        <v>5084</v>
      </c>
      <c r="EB177">
        <v>3914</v>
      </c>
      <c r="EC177">
        <v>4229</v>
      </c>
      <c r="ED177">
        <v>6092</v>
      </c>
      <c r="EE177">
        <v>5667</v>
      </c>
      <c r="EF177">
        <v>2204</v>
      </c>
      <c r="EG177">
        <v>6369</v>
      </c>
      <c r="EH177">
        <v>5633</v>
      </c>
      <c r="EI177">
        <v>6141</v>
      </c>
      <c r="EJ177">
        <v>5609</v>
      </c>
      <c r="EK177">
        <v>5984</v>
      </c>
      <c r="EL177">
        <v>2716</v>
      </c>
      <c r="EM177">
        <v>5488</v>
      </c>
      <c r="EN177">
        <v>5523</v>
      </c>
      <c r="EO177">
        <v>4419</v>
      </c>
      <c r="EP177">
        <v>5942</v>
      </c>
      <c r="EQ177">
        <v>4719</v>
      </c>
      <c r="ER177">
        <v>6208</v>
      </c>
      <c r="ES177">
        <v>5088</v>
      </c>
      <c r="ET177">
        <v>4562</v>
      </c>
      <c r="EU177">
        <v>5142</v>
      </c>
      <c r="EV177">
        <v>6720</v>
      </c>
      <c r="EW177">
        <v>5866</v>
      </c>
      <c r="EX177">
        <v>2079</v>
      </c>
      <c r="EY177">
        <v>5625</v>
      </c>
      <c r="EZ177">
        <v>4222</v>
      </c>
      <c r="FA177">
        <v>5728</v>
      </c>
      <c r="FB177">
        <v>6651</v>
      </c>
      <c r="FC177">
        <v>6020</v>
      </c>
      <c r="FD177">
        <v>4438</v>
      </c>
      <c r="FE177">
        <v>6532</v>
      </c>
      <c r="FF177">
        <v>6085</v>
      </c>
      <c r="FG177">
        <v>5716</v>
      </c>
      <c r="FH177">
        <v>4382</v>
      </c>
      <c r="FI177">
        <v>3167</v>
      </c>
      <c r="FJ177">
        <v>4837</v>
      </c>
      <c r="FK177">
        <v>5117</v>
      </c>
      <c r="FL177">
        <v>6050</v>
      </c>
      <c r="FM177">
        <v>5371</v>
      </c>
      <c r="FN177">
        <v>5794</v>
      </c>
      <c r="FO177">
        <v>3609</v>
      </c>
      <c r="FP177">
        <v>4755</v>
      </c>
      <c r="FQ177">
        <v>2069</v>
      </c>
      <c r="FR177">
        <v>5705</v>
      </c>
      <c r="FS177">
        <v>3550</v>
      </c>
      <c r="FT177">
        <v>5671</v>
      </c>
      <c r="FU177" s="7">
        <v>999999</v>
      </c>
      <c r="FV177">
        <v>4897</v>
      </c>
      <c r="FW177">
        <v>3431</v>
      </c>
      <c r="FX177">
        <v>4304</v>
      </c>
      <c r="FY177">
        <v>2769</v>
      </c>
      <c r="FZ177">
        <v>4036</v>
      </c>
      <c r="GA177">
        <v>5820</v>
      </c>
      <c r="GB177">
        <v>6314</v>
      </c>
      <c r="GC177">
        <v>5677</v>
      </c>
      <c r="GD177">
        <v>4419</v>
      </c>
      <c r="GE177">
        <v>5009</v>
      </c>
      <c r="GF177">
        <v>3875</v>
      </c>
      <c r="GG177">
        <v>5546</v>
      </c>
      <c r="GH177">
        <v>658</v>
      </c>
      <c r="GI177">
        <v>5950</v>
      </c>
      <c r="GJ177">
        <v>5639</v>
      </c>
      <c r="GK177">
        <v>5609</v>
      </c>
      <c r="GL177">
        <v>5842</v>
      </c>
      <c r="GM177">
        <v>4313</v>
      </c>
      <c r="GN177">
        <v>2754</v>
      </c>
      <c r="GO177">
        <v>5408</v>
      </c>
    </row>
    <row r="178" spans="1:197" x14ac:dyDescent="0.45">
      <c r="A178" t="s">
        <v>179</v>
      </c>
      <c r="B178">
        <v>3708</v>
      </c>
      <c r="C178">
        <v>361</v>
      </c>
      <c r="D178">
        <v>1688</v>
      </c>
      <c r="E178">
        <v>4411</v>
      </c>
      <c r="F178">
        <v>400</v>
      </c>
      <c r="G178">
        <v>1440</v>
      </c>
      <c r="H178">
        <v>8271</v>
      </c>
      <c r="I178">
        <v>8392</v>
      </c>
      <c r="J178">
        <v>1590</v>
      </c>
      <c r="K178">
        <v>1244</v>
      </c>
      <c r="L178">
        <v>3238</v>
      </c>
      <c r="M178">
        <v>298</v>
      </c>
      <c r="N178">
        <v>869</v>
      </c>
      <c r="O178">
        <v>2853</v>
      </c>
      <c r="P178">
        <v>1302</v>
      </c>
      <c r="Q178">
        <v>1121</v>
      </c>
      <c r="R178">
        <v>1906</v>
      </c>
      <c r="S178">
        <v>2658</v>
      </c>
      <c r="T178">
        <v>983</v>
      </c>
      <c r="U178">
        <v>2977</v>
      </c>
      <c r="V178">
        <v>7472</v>
      </c>
      <c r="W178">
        <v>6991</v>
      </c>
      <c r="X178">
        <v>4285</v>
      </c>
      <c r="Y178">
        <v>1200</v>
      </c>
      <c r="Z178">
        <v>1368</v>
      </c>
      <c r="AA178">
        <v>1418</v>
      </c>
      <c r="AB178">
        <v>8411</v>
      </c>
      <c r="AC178">
        <v>1613</v>
      </c>
      <c r="AD178">
        <v>702</v>
      </c>
      <c r="AE178">
        <v>820</v>
      </c>
      <c r="AF178">
        <v>1141</v>
      </c>
      <c r="AG178">
        <v>819</v>
      </c>
      <c r="AH178">
        <v>1070</v>
      </c>
      <c r="AI178">
        <v>2140</v>
      </c>
      <c r="AJ178">
        <v>862</v>
      </c>
      <c r="AK178">
        <v>810</v>
      </c>
      <c r="AL178">
        <v>670</v>
      </c>
      <c r="AM178">
        <v>632</v>
      </c>
      <c r="AN178">
        <v>1633</v>
      </c>
      <c r="AO178">
        <v>1796</v>
      </c>
      <c r="AP178">
        <v>509</v>
      </c>
      <c r="AQ178">
        <v>92</v>
      </c>
      <c r="AR178">
        <v>2023</v>
      </c>
      <c r="AS178">
        <v>1137</v>
      </c>
      <c r="AT178">
        <v>862</v>
      </c>
      <c r="AU178">
        <v>1460</v>
      </c>
      <c r="AV178">
        <v>3457</v>
      </c>
      <c r="AW178">
        <v>870</v>
      </c>
      <c r="AX178">
        <v>852</v>
      </c>
      <c r="AY178">
        <v>929</v>
      </c>
      <c r="AZ178">
        <v>879</v>
      </c>
      <c r="BA178">
        <v>757</v>
      </c>
      <c r="BB178">
        <v>616</v>
      </c>
      <c r="BC178">
        <v>4462</v>
      </c>
      <c r="BD178">
        <v>1647</v>
      </c>
      <c r="BE178">
        <v>320</v>
      </c>
      <c r="BF178">
        <v>226</v>
      </c>
      <c r="BG178">
        <v>2155</v>
      </c>
      <c r="BH178">
        <v>1012</v>
      </c>
      <c r="BI178">
        <v>1135</v>
      </c>
      <c r="BJ178">
        <v>635</v>
      </c>
      <c r="BK178">
        <v>3632</v>
      </c>
      <c r="BL178">
        <v>2879</v>
      </c>
      <c r="BM178">
        <v>1742</v>
      </c>
      <c r="BN178">
        <v>659</v>
      </c>
      <c r="BO178">
        <v>2948</v>
      </c>
      <c r="BP178">
        <v>1477</v>
      </c>
      <c r="BQ178">
        <v>976</v>
      </c>
      <c r="BR178">
        <v>661</v>
      </c>
      <c r="BS178">
        <v>763</v>
      </c>
      <c r="BT178">
        <v>1567</v>
      </c>
      <c r="BU178">
        <v>8048</v>
      </c>
      <c r="BV178">
        <v>897</v>
      </c>
      <c r="BW178">
        <v>862</v>
      </c>
      <c r="BX178">
        <v>919</v>
      </c>
      <c r="BY178">
        <v>1559</v>
      </c>
      <c r="BZ178">
        <v>3410</v>
      </c>
      <c r="CA178">
        <v>860</v>
      </c>
      <c r="CB178">
        <v>271</v>
      </c>
      <c r="CC178">
        <v>894</v>
      </c>
      <c r="CD178">
        <v>1289</v>
      </c>
      <c r="CE178">
        <v>1093</v>
      </c>
      <c r="CF178">
        <v>4096</v>
      </c>
      <c r="CG178">
        <v>2856</v>
      </c>
      <c r="CH178">
        <v>780</v>
      </c>
      <c r="CI178">
        <v>858</v>
      </c>
      <c r="CJ178">
        <v>9574</v>
      </c>
      <c r="CK178">
        <v>928</v>
      </c>
      <c r="CL178">
        <v>1565</v>
      </c>
      <c r="CM178">
        <v>1656</v>
      </c>
      <c r="CN178">
        <v>3069</v>
      </c>
      <c r="CO178">
        <v>926</v>
      </c>
      <c r="CP178">
        <v>3731</v>
      </c>
      <c r="CQ178">
        <v>889</v>
      </c>
      <c r="CR178">
        <v>2468</v>
      </c>
      <c r="CS178">
        <v>555</v>
      </c>
      <c r="CT178">
        <v>897</v>
      </c>
      <c r="CU178">
        <v>471</v>
      </c>
      <c r="CV178">
        <v>1611</v>
      </c>
      <c r="CW178">
        <v>1527</v>
      </c>
      <c r="CX178">
        <v>1514</v>
      </c>
      <c r="CY178">
        <v>2167</v>
      </c>
      <c r="CZ178">
        <v>8526</v>
      </c>
      <c r="DA178">
        <v>1442</v>
      </c>
      <c r="DB178">
        <v>706</v>
      </c>
      <c r="DC178">
        <v>2157</v>
      </c>
      <c r="DD178">
        <v>2429</v>
      </c>
      <c r="DE178">
        <v>355</v>
      </c>
      <c r="DF178">
        <v>476</v>
      </c>
      <c r="DG178">
        <v>1146</v>
      </c>
      <c r="DH178">
        <v>2992</v>
      </c>
      <c r="DI178">
        <v>272</v>
      </c>
      <c r="DJ178">
        <v>811</v>
      </c>
      <c r="DK178">
        <v>1691</v>
      </c>
      <c r="DL178">
        <v>2625</v>
      </c>
      <c r="DM178">
        <v>247</v>
      </c>
      <c r="DN178">
        <v>1268</v>
      </c>
      <c r="DO178">
        <v>1236</v>
      </c>
      <c r="DP178">
        <v>2955</v>
      </c>
      <c r="DQ178">
        <v>834</v>
      </c>
      <c r="DR178">
        <v>2520</v>
      </c>
      <c r="DS178">
        <v>939</v>
      </c>
      <c r="DT178">
        <v>909</v>
      </c>
      <c r="DU178">
        <v>423</v>
      </c>
      <c r="DV178">
        <v>1973</v>
      </c>
      <c r="DW178">
        <v>1073</v>
      </c>
      <c r="DX178">
        <v>655</v>
      </c>
      <c r="DY178">
        <v>809</v>
      </c>
      <c r="DZ178">
        <v>930</v>
      </c>
      <c r="EA178">
        <v>374</v>
      </c>
      <c r="EB178">
        <v>1135</v>
      </c>
      <c r="EC178">
        <v>808</v>
      </c>
      <c r="ED178">
        <v>1613</v>
      </c>
      <c r="EE178">
        <v>880</v>
      </c>
      <c r="EF178">
        <v>2960</v>
      </c>
      <c r="EG178">
        <v>1631</v>
      </c>
      <c r="EH178">
        <v>894</v>
      </c>
      <c r="EI178">
        <v>1445</v>
      </c>
      <c r="EJ178">
        <v>841</v>
      </c>
      <c r="EK178">
        <v>1288</v>
      </c>
      <c r="EL178">
        <v>2813</v>
      </c>
      <c r="EM178">
        <v>955</v>
      </c>
      <c r="EN178">
        <v>681</v>
      </c>
      <c r="EO178">
        <v>751</v>
      </c>
      <c r="EP178">
        <v>2604</v>
      </c>
      <c r="EQ178">
        <v>252</v>
      </c>
      <c r="ER178">
        <v>1595</v>
      </c>
      <c r="ES178">
        <v>229</v>
      </c>
      <c r="ET178">
        <v>642</v>
      </c>
      <c r="EU178">
        <v>446</v>
      </c>
      <c r="EV178">
        <v>2025</v>
      </c>
      <c r="EW178">
        <v>1624</v>
      </c>
      <c r="EX178">
        <v>2895</v>
      </c>
      <c r="EY178">
        <v>886</v>
      </c>
      <c r="EZ178">
        <v>1232</v>
      </c>
      <c r="FA178">
        <v>888</v>
      </c>
      <c r="FB178">
        <v>1956</v>
      </c>
      <c r="FC178">
        <v>1268</v>
      </c>
      <c r="FD178">
        <v>1010</v>
      </c>
      <c r="FE178">
        <v>1836</v>
      </c>
      <c r="FF178">
        <v>1389</v>
      </c>
      <c r="FG178">
        <v>990</v>
      </c>
      <c r="FH178">
        <v>714</v>
      </c>
      <c r="FI178">
        <v>2215</v>
      </c>
      <c r="FJ178">
        <v>143</v>
      </c>
      <c r="FK178">
        <v>1015</v>
      </c>
      <c r="FL178">
        <v>1354</v>
      </c>
      <c r="FM178">
        <v>645</v>
      </c>
      <c r="FN178">
        <v>1056</v>
      </c>
      <c r="FO178">
        <v>1672</v>
      </c>
      <c r="FP178">
        <v>196</v>
      </c>
      <c r="FQ178">
        <v>2878</v>
      </c>
      <c r="FR178">
        <v>863</v>
      </c>
      <c r="FS178">
        <v>1440</v>
      </c>
      <c r="FT178">
        <v>829</v>
      </c>
      <c r="FU178">
        <v>4897</v>
      </c>
      <c r="FV178" s="7">
        <v>999999</v>
      </c>
      <c r="FW178">
        <v>8281</v>
      </c>
      <c r="FX178">
        <v>603</v>
      </c>
      <c r="FY178">
        <v>7620</v>
      </c>
      <c r="FZ178">
        <v>2099</v>
      </c>
      <c r="GA178">
        <v>1094</v>
      </c>
      <c r="GB178">
        <v>1588</v>
      </c>
      <c r="GC178">
        <v>904</v>
      </c>
      <c r="GD178">
        <v>690</v>
      </c>
      <c r="GE178">
        <v>239</v>
      </c>
      <c r="GF178">
        <v>1010</v>
      </c>
      <c r="GG178">
        <v>1130</v>
      </c>
      <c r="GH178">
        <v>5509</v>
      </c>
      <c r="GI178">
        <v>1224</v>
      </c>
      <c r="GJ178">
        <v>866</v>
      </c>
      <c r="GK178">
        <v>836</v>
      </c>
      <c r="GL178">
        <v>1115</v>
      </c>
      <c r="GM178">
        <v>9163</v>
      </c>
      <c r="GN178">
        <v>7604</v>
      </c>
      <c r="GO178">
        <v>868</v>
      </c>
    </row>
    <row r="179" spans="1:197" x14ac:dyDescent="0.45">
      <c r="A179" t="s">
        <v>180</v>
      </c>
      <c r="B179">
        <v>5325</v>
      </c>
      <c r="C179">
        <v>7965</v>
      </c>
      <c r="D179">
        <v>9803</v>
      </c>
      <c r="E179">
        <v>3898</v>
      </c>
      <c r="F179">
        <v>8678</v>
      </c>
      <c r="G179">
        <v>9555</v>
      </c>
      <c r="H179">
        <v>144</v>
      </c>
      <c r="I179">
        <v>79</v>
      </c>
      <c r="J179">
        <v>9251</v>
      </c>
      <c r="K179">
        <v>9359</v>
      </c>
      <c r="L179">
        <v>5079</v>
      </c>
      <c r="M179">
        <v>8413</v>
      </c>
      <c r="N179">
        <v>9027</v>
      </c>
      <c r="O179">
        <v>5850</v>
      </c>
      <c r="P179">
        <v>9417</v>
      </c>
      <c r="Q179">
        <v>9267</v>
      </c>
      <c r="R179">
        <v>9804</v>
      </c>
      <c r="S179">
        <v>5732</v>
      </c>
      <c r="T179">
        <v>7831</v>
      </c>
      <c r="U179">
        <v>5974</v>
      </c>
      <c r="V179">
        <v>849</v>
      </c>
      <c r="W179">
        <v>1177</v>
      </c>
      <c r="X179">
        <v>4472</v>
      </c>
      <c r="Y179">
        <v>9346</v>
      </c>
      <c r="Z179">
        <v>9526</v>
      </c>
      <c r="AA179">
        <v>9422</v>
      </c>
      <c r="AB179">
        <v>98</v>
      </c>
      <c r="AC179">
        <v>9728</v>
      </c>
      <c r="AD179">
        <v>8860</v>
      </c>
      <c r="AE179">
        <v>8935</v>
      </c>
      <c r="AF179">
        <v>9256</v>
      </c>
      <c r="AG179">
        <v>8934</v>
      </c>
      <c r="AH179">
        <v>8972</v>
      </c>
      <c r="AI179">
        <v>8897</v>
      </c>
      <c r="AJ179">
        <v>9007</v>
      </c>
      <c r="AK179">
        <v>9033</v>
      </c>
      <c r="AL179">
        <v>7867</v>
      </c>
      <c r="AM179">
        <v>7951</v>
      </c>
      <c r="AN179">
        <v>9748</v>
      </c>
      <c r="AO179">
        <v>9911</v>
      </c>
      <c r="AP179">
        <v>8667</v>
      </c>
      <c r="AQ179">
        <v>8188</v>
      </c>
      <c r="AR179">
        <v>10138</v>
      </c>
      <c r="AS179">
        <v>7290</v>
      </c>
      <c r="AT179">
        <v>9007</v>
      </c>
      <c r="AU179">
        <v>9575</v>
      </c>
      <c r="AV179">
        <v>4922</v>
      </c>
      <c r="AW179">
        <v>9028</v>
      </c>
      <c r="AX179">
        <v>9037</v>
      </c>
      <c r="AY179">
        <v>9087</v>
      </c>
      <c r="AZ179">
        <v>7413</v>
      </c>
      <c r="BA179">
        <v>8803</v>
      </c>
      <c r="BB179">
        <v>7922</v>
      </c>
      <c r="BC179">
        <v>3874</v>
      </c>
      <c r="BD179">
        <v>6681</v>
      </c>
      <c r="BE179">
        <v>8382</v>
      </c>
      <c r="BF179">
        <v>8229</v>
      </c>
      <c r="BG179">
        <v>9517</v>
      </c>
      <c r="BH179">
        <v>9234</v>
      </c>
      <c r="BI179">
        <v>7200</v>
      </c>
      <c r="BJ179">
        <v>8750</v>
      </c>
      <c r="BK179">
        <v>4684</v>
      </c>
      <c r="BL179">
        <v>5438</v>
      </c>
      <c r="BM179">
        <v>9857</v>
      </c>
      <c r="BN179">
        <v>8135</v>
      </c>
      <c r="BO179">
        <v>5612</v>
      </c>
      <c r="BP179">
        <v>9592</v>
      </c>
      <c r="BQ179">
        <v>9134</v>
      </c>
      <c r="BR179">
        <v>8819</v>
      </c>
      <c r="BS179">
        <v>9024</v>
      </c>
      <c r="BT179">
        <v>9571</v>
      </c>
      <c r="BU179">
        <v>1058</v>
      </c>
      <c r="BV179">
        <v>9055</v>
      </c>
      <c r="BW179">
        <v>8740</v>
      </c>
      <c r="BX179">
        <v>9077</v>
      </c>
      <c r="BY179">
        <v>9674</v>
      </c>
      <c r="BZ179">
        <v>4911</v>
      </c>
      <c r="CA179">
        <v>7841</v>
      </c>
      <c r="CB179">
        <v>8386</v>
      </c>
      <c r="CC179">
        <v>7569</v>
      </c>
      <c r="CD179">
        <v>6998</v>
      </c>
      <c r="CE179">
        <v>9238</v>
      </c>
      <c r="CF179">
        <v>5600</v>
      </c>
      <c r="CG179">
        <v>5525</v>
      </c>
      <c r="CH179">
        <v>8926</v>
      </c>
      <c r="CI179">
        <v>9044</v>
      </c>
      <c r="CJ179">
        <v>4953</v>
      </c>
      <c r="CK179">
        <v>7565</v>
      </c>
      <c r="CL179">
        <v>9680</v>
      </c>
      <c r="CM179">
        <v>9771</v>
      </c>
      <c r="CN179">
        <v>5733</v>
      </c>
      <c r="CO179">
        <v>7377</v>
      </c>
      <c r="CP179">
        <v>5238</v>
      </c>
      <c r="CQ179">
        <v>9047</v>
      </c>
      <c r="CR179">
        <v>10367</v>
      </c>
      <c r="CS179">
        <v>8803</v>
      </c>
      <c r="CT179">
        <v>9055</v>
      </c>
      <c r="CU179">
        <v>7989</v>
      </c>
      <c r="CV179">
        <v>9726</v>
      </c>
      <c r="CW179">
        <v>9642</v>
      </c>
      <c r="CX179">
        <v>9629</v>
      </c>
      <c r="CY179">
        <v>8924</v>
      </c>
      <c r="CZ179">
        <v>213</v>
      </c>
      <c r="DA179">
        <v>9557</v>
      </c>
      <c r="DB179">
        <v>7912</v>
      </c>
      <c r="DC179">
        <v>7513</v>
      </c>
      <c r="DD179">
        <v>6367</v>
      </c>
      <c r="DE179">
        <v>8035</v>
      </c>
      <c r="DF179">
        <v>8634</v>
      </c>
      <c r="DG179">
        <v>7430</v>
      </c>
      <c r="DH179">
        <v>5656</v>
      </c>
      <c r="DI179">
        <v>8158</v>
      </c>
      <c r="DJ179">
        <v>9072</v>
      </c>
      <c r="DK179">
        <v>9806</v>
      </c>
      <c r="DL179">
        <v>5695</v>
      </c>
      <c r="DM179">
        <v>8386</v>
      </c>
      <c r="DN179">
        <v>9383</v>
      </c>
      <c r="DO179">
        <v>9351</v>
      </c>
      <c r="DP179">
        <v>7271</v>
      </c>
      <c r="DQ179">
        <v>8992</v>
      </c>
      <c r="DR179">
        <v>6835</v>
      </c>
      <c r="DS179">
        <v>9161</v>
      </c>
      <c r="DT179">
        <v>9072</v>
      </c>
      <c r="DU179">
        <v>7859</v>
      </c>
      <c r="DV179">
        <v>6341</v>
      </c>
      <c r="DW179">
        <v>9219</v>
      </c>
      <c r="DX179">
        <v>8046</v>
      </c>
      <c r="DY179">
        <v>8967</v>
      </c>
      <c r="DZ179">
        <v>7830</v>
      </c>
      <c r="EA179">
        <v>8503</v>
      </c>
      <c r="EB179">
        <v>7333</v>
      </c>
      <c r="EC179">
        <v>7649</v>
      </c>
      <c r="ED179">
        <v>9511</v>
      </c>
      <c r="EE179">
        <v>9086</v>
      </c>
      <c r="EF179">
        <v>5624</v>
      </c>
      <c r="EG179">
        <v>9789</v>
      </c>
      <c r="EH179">
        <v>9052</v>
      </c>
      <c r="EI179">
        <v>9560</v>
      </c>
      <c r="EJ179">
        <v>9028</v>
      </c>
      <c r="EK179">
        <v>9403</v>
      </c>
      <c r="EL179">
        <v>6136</v>
      </c>
      <c r="EM179">
        <v>8907</v>
      </c>
      <c r="EN179">
        <v>8942</v>
      </c>
      <c r="EO179">
        <v>7838</v>
      </c>
      <c r="EP179">
        <v>9361</v>
      </c>
      <c r="EQ179">
        <v>8138</v>
      </c>
      <c r="ER179">
        <v>9627</v>
      </c>
      <c r="ES179">
        <v>8507</v>
      </c>
      <c r="ET179">
        <v>7981</v>
      </c>
      <c r="EU179">
        <v>8561</v>
      </c>
      <c r="EV179">
        <v>10140</v>
      </c>
      <c r="EW179">
        <v>9286</v>
      </c>
      <c r="EX179">
        <v>5498</v>
      </c>
      <c r="EY179">
        <v>9044</v>
      </c>
      <c r="EZ179">
        <v>7641</v>
      </c>
      <c r="FA179">
        <v>9147</v>
      </c>
      <c r="FB179">
        <v>10071</v>
      </c>
      <c r="FC179">
        <v>9439</v>
      </c>
      <c r="FD179">
        <v>7857</v>
      </c>
      <c r="FE179">
        <v>9951</v>
      </c>
      <c r="FF179">
        <v>9504</v>
      </c>
      <c r="FG179">
        <v>9135</v>
      </c>
      <c r="FH179">
        <v>7801</v>
      </c>
      <c r="FI179">
        <v>6586</v>
      </c>
      <c r="FJ179">
        <v>8256</v>
      </c>
      <c r="FK179">
        <v>8537</v>
      </c>
      <c r="FL179">
        <v>9469</v>
      </c>
      <c r="FM179">
        <v>8790</v>
      </c>
      <c r="FN179">
        <v>9214</v>
      </c>
      <c r="FO179">
        <v>7029</v>
      </c>
      <c r="FP179">
        <v>8175</v>
      </c>
      <c r="FQ179">
        <v>5488</v>
      </c>
      <c r="FR179">
        <v>9124</v>
      </c>
      <c r="FS179">
        <v>6969</v>
      </c>
      <c r="FT179">
        <v>9091</v>
      </c>
      <c r="FU179">
        <v>3431</v>
      </c>
      <c r="FV179">
        <v>8281</v>
      </c>
      <c r="FW179" s="7">
        <v>999999</v>
      </c>
      <c r="FX179">
        <v>7723</v>
      </c>
      <c r="FY179">
        <v>660</v>
      </c>
      <c r="FZ179">
        <v>7455</v>
      </c>
      <c r="GA179">
        <v>9239</v>
      </c>
      <c r="GB179">
        <v>9733</v>
      </c>
      <c r="GC179">
        <v>9096</v>
      </c>
      <c r="GD179">
        <v>7838</v>
      </c>
      <c r="GE179">
        <v>8428</v>
      </c>
      <c r="GF179">
        <v>7294</v>
      </c>
      <c r="GG179">
        <v>8966</v>
      </c>
      <c r="GH179">
        <v>2765</v>
      </c>
      <c r="GI179">
        <v>9369</v>
      </c>
      <c r="GJ179">
        <v>9058</v>
      </c>
      <c r="GK179">
        <v>9029</v>
      </c>
      <c r="GL179">
        <v>9261</v>
      </c>
      <c r="GM179">
        <v>2207</v>
      </c>
      <c r="GN179">
        <v>3016</v>
      </c>
      <c r="GO179">
        <v>8827</v>
      </c>
    </row>
    <row r="180" spans="1:197" x14ac:dyDescent="0.45">
      <c r="A180" t="s">
        <v>27</v>
      </c>
      <c r="B180">
        <v>3115</v>
      </c>
      <c r="C180">
        <v>286</v>
      </c>
      <c r="D180">
        <v>2125</v>
      </c>
      <c r="E180">
        <v>3818</v>
      </c>
      <c r="F180">
        <v>980</v>
      </c>
      <c r="G180">
        <v>1877</v>
      </c>
      <c r="H180">
        <v>7678</v>
      </c>
      <c r="I180">
        <v>7799</v>
      </c>
      <c r="J180">
        <v>1953</v>
      </c>
      <c r="K180">
        <v>1681</v>
      </c>
      <c r="L180">
        <v>2645</v>
      </c>
      <c r="M180">
        <v>734</v>
      </c>
      <c r="N180">
        <v>1324</v>
      </c>
      <c r="O180">
        <v>2260</v>
      </c>
      <c r="P180">
        <v>1738</v>
      </c>
      <c r="Q180">
        <v>1588</v>
      </c>
      <c r="R180">
        <v>2254</v>
      </c>
      <c r="S180">
        <v>2065</v>
      </c>
      <c r="T180">
        <v>653</v>
      </c>
      <c r="U180">
        <v>2384</v>
      </c>
      <c r="V180">
        <v>6879</v>
      </c>
      <c r="W180">
        <v>6391</v>
      </c>
      <c r="X180">
        <v>3691</v>
      </c>
      <c r="Y180">
        <v>1667</v>
      </c>
      <c r="Z180">
        <v>1824</v>
      </c>
      <c r="AA180">
        <v>1873</v>
      </c>
      <c r="AB180">
        <v>7818</v>
      </c>
      <c r="AC180">
        <v>2049</v>
      </c>
      <c r="AD180">
        <v>1158</v>
      </c>
      <c r="AE180">
        <v>1256</v>
      </c>
      <c r="AF180">
        <v>1577</v>
      </c>
      <c r="AG180">
        <v>1256</v>
      </c>
      <c r="AH180">
        <v>1419</v>
      </c>
      <c r="AI180">
        <v>2277</v>
      </c>
      <c r="AJ180">
        <v>1329</v>
      </c>
      <c r="AK180">
        <v>1331</v>
      </c>
      <c r="AL180">
        <v>358</v>
      </c>
      <c r="AM180">
        <v>513</v>
      </c>
      <c r="AN180">
        <v>2070</v>
      </c>
      <c r="AO180">
        <v>2232</v>
      </c>
      <c r="AP180">
        <v>965</v>
      </c>
      <c r="AQ180">
        <v>510</v>
      </c>
      <c r="AR180">
        <v>2460</v>
      </c>
      <c r="AS180">
        <v>543</v>
      </c>
      <c r="AT180">
        <v>1329</v>
      </c>
      <c r="AU180">
        <v>1897</v>
      </c>
      <c r="AV180">
        <v>2863</v>
      </c>
      <c r="AW180">
        <v>1325</v>
      </c>
      <c r="AX180">
        <v>1334</v>
      </c>
      <c r="AY180">
        <v>1385</v>
      </c>
      <c r="AZ180">
        <v>285</v>
      </c>
      <c r="BA180">
        <v>1212</v>
      </c>
      <c r="BB180">
        <v>342</v>
      </c>
      <c r="BC180">
        <v>3869</v>
      </c>
      <c r="BD180">
        <v>1053</v>
      </c>
      <c r="BE180">
        <v>680</v>
      </c>
      <c r="BF180">
        <v>527</v>
      </c>
      <c r="BG180">
        <v>2647</v>
      </c>
      <c r="BH180">
        <v>1531</v>
      </c>
      <c r="BI180">
        <v>542</v>
      </c>
      <c r="BJ180">
        <v>1071</v>
      </c>
      <c r="BK180">
        <v>3039</v>
      </c>
      <c r="BL180">
        <v>2286</v>
      </c>
      <c r="BM180">
        <v>2179</v>
      </c>
      <c r="BN180">
        <v>735</v>
      </c>
      <c r="BO180">
        <v>2355</v>
      </c>
      <c r="BP180">
        <v>1913</v>
      </c>
      <c r="BQ180">
        <v>1431</v>
      </c>
      <c r="BR180">
        <v>1117</v>
      </c>
      <c r="BS180">
        <v>1346</v>
      </c>
      <c r="BT180">
        <v>2023</v>
      </c>
      <c r="BU180">
        <v>7455</v>
      </c>
      <c r="BV180">
        <v>1352</v>
      </c>
      <c r="BW180">
        <v>1298</v>
      </c>
      <c r="BX180">
        <v>1375</v>
      </c>
      <c r="BY180">
        <v>1995</v>
      </c>
      <c r="BZ180">
        <v>2817</v>
      </c>
      <c r="CA180">
        <v>634</v>
      </c>
      <c r="CB180">
        <v>707</v>
      </c>
      <c r="CC180">
        <v>493</v>
      </c>
      <c r="CD180">
        <v>696</v>
      </c>
      <c r="CE180">
        <v>1560</v>
      </c>
      <c r="CF180">
        <v>3503</v>
      </c>
      <c r="CG180">
        <v>2262</v>
      </c>
      <c r="CH180">
        <v>1247</v>
      </c>
      <c r="CI180">
        <v>1342</v>
      </c>
      <c r="CJ180">
        <v>8981</v>
      </c>
      <c r="CK180">
        <v>341</v>
      </c>
      <c r="CL180">
        <v>2002</v>
      </c>
      <c r="CM180">
        <v>2092</v>
      </c>
      <c r="CN180">
        <v>2476</v>
      </c>
      <c r="CO180">
        <v>333</v>
      </c>
      <c r="CP180">
        <v>3138</v>
      </c>
      <c r="CQ180">
        <v>1345</v>
      </c>
      <c r="CR180">
        <v>2817</v>
      </c>
      <c r="CS180">
        <v>1100</v>
      </c>
      <c r="CT180">
        <v>1353</v>
      </c>
      <c r="CU180">
        <v>291</v>
      </c>
      <c r="CV180">
        <v>2048</v>
      </c>
      <c r="CW180">
        <v>1963</v>
      </c>
      <c r="CX180">
        <v>1950</v>
      </c>
      <c r="CY180">
        <v>2304</v>
      </c>
      <c r="CZ180">
        <v>7933</v>
      </c>
      <c r="DA180">
        <v>1878</v>
      </c>
      <c r="DB180">
        <v>214</v>
      </c>
      <c r="DC180">
        <v>1564</v>
      </c>
      <c r="DD180">
        <v>1836</v>
      </c>
      <c r="DE180">
        <v>337</v>
      </c>
      <c r="DF180">
        <v>931</v>
      </c>
      <c r="DG180">
        <v>691</v>
      </c>
      <c r="DH180">
        <v>2399</v>
      </c>
      <c r="DI180">
        <v>480</v>
      </c>
      <c r="DJ180">
        <v>1394</v>
      </c>
      <c r="DK180">
        <v>2128</v>
      </c>
      <c r="DL180">
        <v>2032</v>
      </c>
      <c r="DM180">
        <v>684</v>
      </c>
      <c r="DN180">
        <v>1704</v>
      </c>
      <c r="DO180">
        <v>1672</v>
      </c>
      <c r="DP180">
        <v>2362</v>
      </c>
      <c r="DQ180">
        <v>1290</v>
      </c>
      <c r="DR180">
        <v>1927</v>
      </c>
      <c r="DS180">
        <v>1459</v>
      </c>
      <c r="DT180">
        <v>1369</v>
      </c>
      <c r="DU180">
        <v>180</v>
      </c>
      <c r="DV180">
        <v>1380</v>
      </c>
      <c r="DW180">
        <v>1540</v>
      </c>
      <c r="DX180">
        <v>372</v>
      </c>
      <c r="DY180">
        <v>1264</v>
      </c>
      <c r="DZ180">
        <v>643</v>
      </c>
      <c r="EA180">
        <v>825</v>
      </c>
      <c r="EB180">
        <v>542</v>
      </c>
      <c r="EC180">
        <v>471</v>
      </c>
      <c r="ED180">
        <v>1961</v>
      </c>
      <c r="EE180">
        <v>1384</v>
      </c>
      <c r="EF180">
        <v>2367</v>
      </c>
      <c r="EG180">
        <v>2086</v>
      </c>
      <c r="EH180">
        <v>1349</v>
      </c>
      <c r="EI180">
        <v>1882</v>
      </c>
      <c r="EJ180">
        <v>1325</v>
      </c>
      <c r="EK180">
        <v>1725</v>
      </c>
      <c r="EL180">
        <v>2220</v>
      </c>
      <c r="EM180">
        <v>1411</v>
      </c>
      <c r="EN180">
        <v>1264</v>
      </c>
      <c r="EO180">
        <v>164</v>
      </c>
      <c r="EP180">
        <v>2741</v>
      </c>
      <c r="EQ180">
        <v>460</v>
      </c>
      <c r="ER180">
        <v>2050</v>
      </c>
      <c r="ES180">
        <v>828</v>
      </c>
      <c r="ET180">
        <v>283</v>
      </c>
      <c r="EU180">
        <v>883</v>
      </c>
      <c r="EV180">
        <v>2461</v>
      </c>
      <c r="EW180">
        <v>1987</v>
      </c>
      <c r="EX180">
        <v>2302</v>
      </c>
      <c r="EY180">
        <v>1342</v>
      </c>
      <c r="EZ180">
        <v>902</v>
      </c>
      <c r="FA180">
        <v>1445</v>
      </c>
      <c r="FB180">
        <v>2392</v>
      </c>
      <c r="FC180">
        <v>1737</v>
      </c>
      <c r="FD180">
        <v>679</v>
      </c>
      <c r="FE180">
        <v>2272</v>
      </c>
      <c r="FF180">
        <v>1825</v>
      </c>
      <c r="FG180">
        <v>1457</v>
      </c>
      <c r="FH180">
        <v>127</v>
      </c>
      <c r="FI180">
        <v>1622</v>
      </c>
      <c r="FJ180">
        <v>578</v>
      </c>
      <c r="FK180">
        <v>1152</v>
      </c>
      <c r="FL180">
        <v>1791</v>
      </c>
      <c r="FM180">
        <v>1112</v>
      </c>
      <c r="FN180">
        <v>1511</v>
      </c>
      <c r="FO180">
        <v>1079</v>
      </c>
      <c r="FP180">
        <v>496</v>
      </c>
      <c r="FQ180">
        <v>2285</v>
      </c>
      <c r="FR180">
        <v>1446</v>
      </c>
      <c r="FS180">
        <v>847</v>
      </c>
      <c r="FT180">
        <v>1412</v>
      </c>
      <c r="FU180">
        <v>4304</v>
      </c>
      <c r="FV180">
        <v>603</v>
      </c>
      <c r="FW180">
        <v>7723</v>
      </c>
      <c r="FX180" s="7">
        <v>999999</v>
      </c>
      <c r="FY180">
        <v>7028</v>
      </c>
      <c r="FZ180">
        <v>1507</v>
      </c>
      <c r="GA180">
        <v>1527</v>
      </c>
      <c r="GB180">
        <v>2020</v>
      </c>
      <c r="GC180">
        <v>1360</v>
      </c>
      <c r="GD180">
        <v>316</v>
      </c>
      <c r="GE180">
        <v>691</v>
      </c>
      <c r="GF180">
        <v>418</v>
      </c>
      <c r="GG180">
        <v>1586</v>
      </c>
      <c r="GH180">
        <v>4917</v>
      </c>
      <c r="GI180">
        <v>1657</v>
      </c>
      <c r="GJ180">
        <v>1322</v>
      </c>
      <c r="GK180">
        <v>1292</v>
      </c>
      <c r="GL180">
        <v>1548</v>
      </c>
      <c r="GM180">
        <v>8572</v>
      </c>
      <c r="GN180">
        <v>7012</v>
      </c>
      <c r="GO180">
        <v>1323</v>
      </c>
    </row>
    <row r="181" spans="1:197" x14ac:dyDescent="0.45">
      <c r="A181" t="s">
        <v>181</v>
      </c>
      <c r="B181">
        <v>4664</v>
      </c>
      <c r="C181">
        <v>7303</v>
      </c>
      <c r="D181">
        <v>9142</v>
      </c>
      <c r="E181">
        <v>3237</v>
      </c>
      <c r="F181">
        <v>8016</v>
      </c>
      <c r="G181">
        <v>8894</v>
      </c>
      <c r="H181">
        <v>615</v>
      </c>
      <c r="I181">
        <v>736</v>
      </c>
      <c r="J181">
        <v>8590</v>
      </c>
      <c r="K181">
        <v>8698</v>
      </c>
      <c r="L181">
        <v>4417</v>
      </c>
      <c r="M181">
        <v>7751</v>
      </c>
      <c r="N181">
        <v>8365</v>
      </c>
      <c r="O181">
        <v>5189</v>
      </c>
      <c r="P181">
        <v>8755</v>
      </c>
      <c r="Q181">
        <v>8605</v>
      </c>
      <c r="R181">
        <v>9142</v>
      </c>
      <c r="S181">
        <v>5071</v>
      </c>
      <c r="T181">
        <v>7169</v>
      </c>
      <c r="U181">
        <v>5312</v>
      </c>
      <c r="V181">
        <v>188</v>
      </c>
      <c r="W181">
        <v>694</v>
      </c>
      <c r="X181">
        <v>3811</v>
      </c>
      <c r="Y181">
        <v>8684</v>
      </c>
      <c r="Z181">
        <v>8865</v>
      </c>
      <c r="AA181">
        <v>8760</v>
      </c>
      <c r="AB181">
        <v>755</v>
      </c>
      <c r="AC181">
        <v>9066</v>
      </c>
      <c r="AD181">
        <v>8198</v>
      </c>
      <c r="AE181">
        <v>8273</v>
      </c>
      <c r="AF181">
        <v>8594</v>
      </c>
      <c r="AG181">
        <v>8273</v>
      </c>
      <c r="AH181">
        <v>8311</v>
      </c>
      <c r="AI181">
        <v>8236</v>
      </c>
      <c r="AJ181">
        <v>8346</v>
      </c>
      <c r="AK181">
        <v>8372</v>
      </c>
      <c r="AL181">
        <v>7206</v>
      </c>
      <c r="AM181">
        <v>7290</v>
      </c>
      <c r="AN181">
        <v>9087</v>
      </c>
      <c r="AO181">
        <v>9249</v>
      </c>
      <c r="AP181">
        <v>8006</v>
      </c>
      <c r="AQ181">
        <v>7527</v>
      </c>
      <c r="AR181">
        <v>9477</v>
      </c>
      <c r="AS181">
        <v>6628</v>
      </c>
      <c r="AT181">
        <v>8346</v>
      </c>
      <c r="AU181">
        <v>8914</v>
      </c>
      <c r="AV181">
        <v>4260</v>
      </c>
      <c r="AW181">
        <v>8366</v>
      </c>
      <c r="AX181">
        <v>8375</v>
      </c>
      <c r="AY181">
        <v>8426</v>
      </c>
      <c r="AZ181">
        <v>6752</v>
      </c>
      <c r="BA181">
        <v>8142</v>
      </c>
      <c r="BB181">
        <v>7260</v>
      </c>
      <c r="BC181">
        <v>3212</v>
      </c>
      <c r="BD181">
        <v>6019</v>
      </c>
      <c r="BE181">
        <v>7721</v>
      </c>
      <c r="BF181">
        <v>7568</v>
      </c>
      <c r="BG181">
        <v>9578</v>
      </c>
      <c r="BH181">
        <v>8572</v>
      </c>
      <c r="BI181">
        <v>6539</v>
      </c>
      <c r="BJ181">
        <v>8088</v>
      </c>
      <c r="BK181">
        <v>4022</v>
      </c>
      <c r="BL181">
        <v>4777</v>
      </c>
      <c r="BM181">
        <v>9196</v>
      </c>
      <c r="BN181">
        <v>7473</v>
      </c>
      <c r="BO181">
        <v>4950</v>
      </c>
      <c r="BP181">
        <v>8930</v>
      </c>
      <c r="BQ181">
        <v>8472</v>
      </c>
      <c r="BR181">
        <v>8157</v>
      </c>
      <c r="BS181">
        <v>8363</v>
      </c>
      <c r="BT181">
        <v>8910</v>
      </c>
      <c r="BU181">
        <v>400</v>
      </c>
      <c r="BV181">
        <v>8393</v>
      </c>
      <c r="BW181">
        <v>8079</v>
      </c>
      <c r="BX181">
        <v>8416</v>
      </c>
      <c r="BY181">
        <v>9012</v>
      </c>
      <c r="BZ181">
        <v>4250</v>
      </c>
      <c r="CA181">
        <v>7179</v>
      </c>
      <c r="CB181">
        <v>7724</v>
      </c>
      <c r="CC181">
        <v>6907</v>
      </c>
      <c r="CD181">
        <v>6336</v>
      </c>
      <c r="CE181">
        <v>8577</v>
      </c>
      <c r="CF181">
        <v>4939</v>
      </c>
      <c r="CG181">
        <v>4864</v>
      </c>
      <c r="CH181">
        <v>8264</v>
      </c>
      <c r="CI181">
        <v>8383</v>
      </c>
      <c r="CJ181">
        <v>4292</v>
      </c>
      <c r="CK181">
        <v>6904</v>
      </c>
      <c r="CL181">
        <v>9019</v>
      </c>
      <c r="CM181">
        <v>9109</v>
      </c>
      <c r="CN181">
        <v>5071</v>
      </c>
      <c r="CO181">
        <v>6716</v>
      </c>
      <c r="CP181">
        <v>4576</v>
      </c>
      <c r="CQ181">
        <v>8385</v>
      </c>
      <c r="CR181">
        <v>9705</v>
      </c>
      <c r="CS181">
        <v>8141</v>
      </c>
      <c r="CT181">
        <v>8394</v>
      </c>
      <c r="CU181">
        <v>7328</v>
      </c>
      <c r="CV181">
        <v>9065</v>
      </c>
      <c r="CW181">
        <v>8980</v>
      </c>
      <c r="CX181">
        <v>8967</v>
      </c>
      <c r="CY181">
        <v>8263</v>
      </c>
      <c r="CZ181">
        <v>870</v>
      </c>
      <c r="DA181">
        <v>8895</v>
      </c>
      <c r="DB181">
        <v>7250</v>
      </c>
      <c r="DC181">
        <v>6852</v>
      </c>
      <c r="DD181">
        <v>5706</v>
      </c>
      <c r="DE181">
        <v>7373</v>
      </c>
      <c r="DF181">
        <v>7972</v>
      </c>
      <c r="DG181">
        <v>6768</v>
      </c>
      <c r="DH181">
        <v>4994</v>
      </c>
      <c r="DI181">
        <v>7497</v>
      </c>
      <c r="DJ181">
        <v>8411</v>
      </c>
      <c r="DK181">
        <v>9144</v>
      </c>
      <c r="DL181">
        <v>5034</v>
      </c>
      <c r="DM181">
        <v>7725</v>
      </c>
      <c r="DN181">
        <v>8721</v>
      </c>
      <c r="DO181">
        <v>8689</v>
      </c>
      <c r="DP181">
        <v>6609</v>
      </c>
      <c r="DQ181">
        <v>8331</v>
      </c>
      <c r="DR181">
        <v>6173</v>
      </c>
      <c r="DS181">
        <v>8499</v>
      </c>
      <c r="DT181">
        <v>8410</v>
      </c>
      <c r="DU181">
        <v>7197</v>
      </c>
      <c r="DV181">
        <v>5680</v>
      </c>
      <c r="DW181">
        <v>8557</v>
      </c>
      <c r="DX181">
        <v>7385</v>
      </c>
      <c r="DY181">
        <v>8305</v>
      </c>
      <c r="DZ181">
        <v>7168</v>
      </c>
      <c r="EA181">
        <v>7842</v>
      </c>
      <c r="EB181">
        <v>6672</v>
      </c>
      <c r="EC181">
        <v>6987</v>
      </c>
      <c r="ED181">
        <v>8849</v>
      </c>
      <c r="EE181">
        <v>8425</v>
      </c>
      <c r="EF181">
        <v>4962</v>
      </c>
      <c r="EG181">
        <v>9127</v>
      </c>
      <c r="EH181">
        <v>8390</v>
      </c>
      <c r="EI181">
        <v>8899</v>
      </c>
      <c r="EJ181">
        <v>8366</v>
      </c>
      <c r="EK181">
        <v>8742</v>
      </c>
      <c r="EL181">
        <v>5474</v>
      </c>
      <c r="EM181">
        <v>8246</v>
      </c>
      <c r="EN181">
        <v>8281</v>
      </c>
      <c r="EO181">
        <v>7177</v>
      </c>
      <c r="EP181">
        <v>8699</v>
      </c>
      <c r="EQ181">
        <v>7477</v>
      </c>
      <c r="ER181">
        <v>8966</v>
      </c>
      <c r="ES181">
        <v>7845</v>
      </c>
      <c r="ET181">
        <v>7320</v>
      </c>
      <c r="EU181">
        <v>7900</v>
      </c>
      <c r="EV181">
        <v>9478</v>
      </c>
      <c r="EW181">
        <v>8624</v>
      </c>
      <c r="EX181">
        <v>4837</v>
      </c>
      <c r="EY181">
        <v>8383</v>
      </c>
      <c r="EZ181">
        <v>6980</v>
      </c>
      <c r="FA181">
        <v>8486</v>
      </c>
      <c r="FB181">
        <v>9409</v>
      </c>
      <c r="FC181">
        <v>8778</v>
      </c>
      <c r="FD181">
        <v>7196</v>
      </c>
      <c r="FE181">
        <v>9289</v>
      </c>
      <c r="FF181">
        <v>8842</v>
      </c>
      <c r="FG181">
        <v>8474</v>
      </c>
      <c r="FH181">
        <v>7140</v>
      </c>
      <c r="FI181">
        <v>5925</v>
      </c>
      <c r="FJ181">
        <v>7595</v>
      </c>
      <c r="FK181">
        <v>7875</v>
      </c>
      <c r="FL181">
        <v>8808</v>
      </c>
      <c r="FM181">
        <v>8129</v>
      </c>
      <c r="FN181">
        <v>8552</v>
      </c>
      <c r="FO181">
        <v>6367</v>
      </c>
      <c r="FP181">
        <v>7513</v>
      </c>
      <c r="FQ181">
        <v>4827</v>
      </c>
      <c r="FR181">
        <v>8463</v>
      </c>
      <c r="FS181">
        <v>6308</v>
      </c>
      <c r="FT181">
        <v>8429</v>
      </c>
      <c r="FU181">
        <v>2769</v>
      </c>
      <c r="FV181">
        <v>7620</v>
      </c>
      <c r="FW181">
        <v>660</v>
      </c>
      <c r="FX181">
        <v>7028</v>
      </c>
      <c r="FY181" s="7">
        <v>999999</v>
      </c>
      <c r="FZ181">
        <v>6793</v>
      </c>
      <c r="GA181">
        <v>8578</v>
      </c>
      <c r="GB181">
        <v>9071</v>
      </c>
      <c r="GC181">
        <v>8435</v>
      </c>
      <c r="GD181">
        <v>7176</v>
      </c>
      <c r="GE181">
        <v>7766</v>
      </c>
      <c r="GF181">
        <v>6633</v>
      </c>
      <c r="GG181">
        <v>8304</v>
      </c>
      <c r="GH181">
        <v>2104</v>
      </c>
      <c r="GI181">
        <v>8708</v>
      </c>
      <c r="GJ181">
        <v>8397</v>
      </c>
      <c r="GK181">
        <v>8367</v>
      </c>
      <c r="GL181">
        <v>8599</v>
      </c>
      <c r="GM181">
        <v>1551</v>
      </c>
      <c r="GN181">
        <v>2354</v>
      </c>
      <c r="GO181">
        <v>8165</v>
      </c>
    </row>
    <row r="182" spans="1:197" x14ac:dyDescent="0.45">
      <c r="A182" t="s">
        <v>182</v>
      </c>
      <c r="B182">
        <v>2847</v>
      </c>
      <c r="C182">
        <v>1782</v>
      </c>
      <c r="D182">
        <v>3621</v>
      </c>
      <c r="E182">
        <v>3550</v>
      </c>
      <c r="F182">
        <v>2191</v>
      </c>
      <c r="G182">
        <v>3373</v>
      </c>
      <c r="H182">
        <v>7410</v>
      </c>
      <c r="I182">
        <v>7531</v>
      </c>
      <c r="J182">
        <v>2771</v>
      </c>
      <c r="K182">
        <v>3177</v>
      </c>
      <c r="L182">
        <v>2377</v>
      </c>
      <c r="M182">
        <v>2230</v>
      </c>
      <c r="N182">
        <v>2607</v>
      </c>
      <c r="O182">
        <v>1993</v>
      </c>
      <c r="P182">
        <v>3234</v>
      </c>
      <c r="Q182">
        <v>3084</v>
      </c>
      <c r="R182">
        <v>3324</v>
      </c>
      <c r="S182">
        <v>1797</v>
      </c>
      <c r="T182">
        <v>1187</v>
      </c>
      <c r="U182">
        <v>2116</v>
      </c>
      <c r="V182">
        <v>6611</v>
      </c>
      <c r="W182">
        <v>6269</v>
      </c>
      <c r="X182">
        <v>3424</v>
      </c>
      <c r="Y182">
        <v>2997</v>
      </c>
      <c r="Z182">
        <v>3065</v>
      </c>
      <c r="AA182">
        <v>2942</v>
      </c>
      <c r="AB182">
        <v>7551</v>
      </c>
      <c r="AC182">
        <v>3545</v>
      </c>
      <c r="AD182">
        <v>2430</v>
      </c>
      <c r="AE182">
        <v>2752</v>
      </c>
      <c r="AF182">
        <v>3073</v>
      </c>
      <c r="AG182">
        <v>2752</v>
      </c>
      <c r="AH182">
        <v>2492</v>
      </c>
      <c r="AI182">
        <v>1621</v>
      </c>
      <c r="AJ182">
        <v>2825</v>
      </c>
      <c r="AK182">
        <v>2600</v>
      </c>
      <c r="AL182">
        <v>1387</v>
      </c>
      <c r="AM182">
        <v>1471</v>
      </c>
      <c r="AN182">
        <v>3566</v>
      </c>
      <c r="AO182">
        <v>3728</v>
      </c>
      <c r="AP182">
        <v>2176</v>
      </c>
      <c r="AQ182">
        <v>2006</v>
      </c>
      <c r="AR182">
        <v>3956</v>
      </c>
      <c r="AS182">
        <v>996</v>
      </c>
      <c r="AT182">
        <v>2825</v>
      </c>
      <c r="AU182">
        <v>3393</v>
      </c>
      <c r="AV182">
        <v>2596</v>
      </c>
      <c r="AW182">
        <v>2614</v>
      </c>
      <c r="AX182">
        <v>2632</v>
      </c>
      <c r="AY182">
        <v>2626</v>
      </c>
      <c r="AZ182">
        <v>1231</v>
      </c>
      <c r="BA182">
        <v>2323</v>
      </c>
      <c r="BB182">
        <v>1441</v>
      </c>
      <c r="BC182">
        <v>3601</v>
      </c>
      <c r="BD182">
        <v>786</v>
      </c>
      <c r="BE182">
        <v>1817</v>
      </c>
      <c r="BF182">
        <v>1873</v>
      </c>
      <c r="BG182">
        <v>3888</v>
      </c>
      <c r="BH182">
        <v>2795</v>
      </c>
      <c r="BI182">
        <v>983</v>
      </c>
      <c r="BJ182">
        <v>2567</v>
      </c>
      <c r="BK182">
        <v>2772</v>
      </c>
      <c r="BL182">
        <v>2019</v>
      </c>
      <c r="BM182">
        <v>3675</v>
      </c>
      <c r="BN182">
        <v>1655</v>
      </c>
      <c r="BO182">
        <v>2087</v>
      </c>
      <c r="BP182">
        <v>3409</v>
      </c>
      <c r="BQ182">
        <v>2629</v>
      </c>
      <c r="BR182">
        <v>2376</v>
      </c>
      <c r="BS182">
        <v>2640</v>
      </c>
      <c r="BT182">
        <v>3091</v>
      </c>
      <c r="BU182">
        <v>7187</v>
      </c>
      <c r="BV182">
        <v>2580</v>
      </c>
      <c r="BW182">
        <v>2260</v>
      </c>
      <c r="BX182">
        <v>2616</v>
      </c>
      <c r="BY182">
        <v>3491</v>
      </c>
      <c r="BZ182">
        <v>2549</v>
      </c>
      <c r="CA182">
        <v>1360</v>
      </c>
      <c r="CB182">
        <v>2203</v>
      </c>
      <c r="CC182">
        <v>1158</v>
      </c>
      <c r="CD182">
        <v>861</v>
      </c>
      <c r="CE182">
        <v>3056</v>
      </c>
      <c r="CF182">
        <v>3236</v>
      </c>
      <c r="CG182">
        <v>1995</v>
      </c>
      <c r="CH182">
        <v>2743</v>
      </c>
      <c r="CI182">
        <v>2612</v>
      </c>
      <c r="CJ182">
        <v>8713</v>
      </c>
      <c r="CK182">
        <v>1383</v>
      </c>
      <c r="CL182">
        <v>3498</v>
      </c>
      <c r="CM182">
        <v>3588</v>
      </c>
      <c r="CN182">
        <v>2208</v>
      </c>
      <c r="CO182">
        <v>1195</v>
      </c>
      <c r="CP182">
        <v>2870</v>
      </c>
      <c r="CQ182">
        <v>2601</v>
      </c>
      <c r="CR182">
        <v>3886</v>
      </c>
      <c r="CS182">
        <v>2312</v>
      </c>
      <c r="CT182">
        <v>2586</v>
      </c>
      <c r="CU182">
        <v>1691</v>
      </c>
      <c r="CV182">
        <v>3544</v>
      </c>
      <c r="CW182">
        <v>3459</v>
      </c>
      <c r="CX182">
        <v>3446</v>
      </c>
      <c r="CY182">
        <v>1648</v>
      </c>
      <c r="CZ182">
        <v>7665</v>
      </c>
      <c r="DA182">
        <v>3374</v>
      </c>
      <c r="DB182">
        <v>1528</v>
      </c>
      <c r="DC182">
        <v>238</v>
      </c>
      <c r="DD182">
        <v>510</v>
      </c>
      <c r="DE182">
        <v>1718</v>
      </c>
      <c r="DF182">
        <v>2142</v>
      </c>
      <c r="DG182">
        <v>947</v>
      </c>
      <c r="DH182">
        <v>2131</v>
      </c>
      <c r="DI182">
        <v>1976</v>
      </c>
      <c r="DJ182">
        <v>2825</v>
      </c>
      <c r="DK182">
        <v>3624</v>
      </c>
      <c r="DL182">
        <v>1764</v>
      </c>
      <c r="DM182">
        <v>1895</v>
      </c>
      <c r="DN182">
        <v>3200</v>
      </c>
      <c r="DO182">
        <v>3168</v>
      </c>
      <c r="DP182">
        <v>1036</v>
      </c>
      <c r="DQ182">
        <v>2559</v>
      </c>
      <c r="DR182">
        <v>601</v>
      </c>
      <c r="DS182">
        <v>2720</v>
      </c>
      <c r="DT182">
        <v>2633</v>
      </c>
      <c r="DU182">
        <v>1676</v>
      </c>
      <c r="DV182">
        <v>1112</v>
      </c>
      <c r="DW182">
        <v>2971</v>
      </c>
      <c r="DX182">
        <v>1864</v>
      </c>
      <c r="DY182">
        <v>2533</v>
      </c>
      <c r="DZ182">
        <v>1647</v>
      </c>
      <c r="EA182">
        <v>2321</v>
      </c>
      <c r="EB182">
        <v>1040</v>
      </c>
      <c r="EC182">
        <v>1170</v>
      </c>
      <c r="ED182">
        <v>3031</v>
      </c>
      <c r="EE182">
        <v>2654</v>
      </c>
      <c r="EF182">
        <v>2099</v>
      </c>
      <c r="EG182">
        <v>3177</v>
      </c>
      <c r="EH182">
        <v>2569</v>
      </c>
      <c r="EI182">
        <v>3378</v>
      </c>
      <c r="EJ182">
        <v>2594</v>
      </c>
      <c r="EK182">
        <v>3221</v>
      </c>
      <c r="EL182">
        <v>1952</v>
      </c>
      <c r="EM182">
        <v>2427</v>
      </c>
      <c r="EN182">
        <v>2563</v>
      </c>
      <c r="EO182">
        <v>1656</v>
      </c>
      <c r="EP182">
        <v>2084</v>
      </c>
      <c r="EQ182">
        <v>1956</v>
      </c>
      <c r="ER182">
        <v>3147</v>
      </c>
      <c r="ES182">
        <v>2324</v>
      </c>
      <c r="ET182">
        <v>1470</v>
      </c>
      <c r="EU182">
        <v>2379</v>
      </c>
      <c r="EV182">
        <v>3957</v>
      </c>
      <c r="EW182">
        <v>2805</v>
      </c>
      <c r="EX182">
        <v>2034</v>
      </c>
      <c r="EY182">
        <v>2529</v>
      </c>
      <c r="EZ182">
        <v>740</v>
      </c>
      <c r="FA182">
        <v>2715</v>
      </c>
      <c r="FB182">
        <v>3888</v>
      </c>
      <c r="FC182">
        <v>3000</v>
      </c>
      <c r="FD182">
        <v>1210</v>
      </c>
      <c r="FE182">
        <v>3768</v>
      </c>
      <c r="FF182">
        <v>3321</v>
      </c>
      <c r="FG182">
        <v>2953</v>
      </c>
      <c r="FH182">
        <v>1619</v>
      </c>
      <c r="FI182">
        <v>296</v>
      </c>
      <c r="FJ182">
        <v>2074</v>
      </c>
      <c r="FK182">
        <v>2056</v>
      </c>
      <c r="FL182">
        <v>3287</v>
      </c>
      <c r="FM182">
        <v>2608</v>
      </c>
      <c r="FN182">
        <v>2708</v>
      </c>
      <c r="FO182">
        <v>434</v>
      </c>
      <c r="FP182">
        <v>1992</v>
      </c>
      <c r="FQ182">
        <v>2017</v>
      </c>
      <c r="FR182">
        <v>2792</v>
      </c>
      <c r="FS182">
        <v>671</v>
      </c>
      <c r="FT182">
        <v>2823</v>
      </c>
      <c r="FU182">
        <v>4036</v>
      </c>
      <c r="FV182">
        <v>2099</v>
      </c>
      <c r="FW182">
        <v>7455</v>
      </c>
      <c r="FX182">
        <v>1507</v>
      </c>
      <c r="FY182">
        <v>6793</v>
      </c>
      <c r="FZ182" s="7">
        <v>999999</v>
      </c>
      <c r="GA182">
        <v>3024</v>
      </c>
      <c r="GB182">
        <v>3517</v>
      </c>
      <c r="GC182">
        <v>2603</v>
      </c>
      <c r="GD182">
        <v>1427</v>
      </c>
      <c r="GE182">
        <v>1900</v>
      </c>
      <c r="GF182">
        <v>1079</v>
      </c>
      <c r="GG182">
        <v>2480</v>
      </c>
      <c r="GH182">
        <v>4684</v>
      </c>
      <c r="GI182">
        <v>3154</v>
      </c>
      <c r="GJ182">
        <v>2583</v>
      </c>
      <c r="GK182">
        <v>2572</v>
      </c>
      <c r="GL182">
        <v>3045</v>
      </c>
      <c r="GM182">
        <v>8338</v>
      </c>
      <c r="GN182">
        <v>6779</v>
      </c>
      <c r="GO182">
        <v>2342</v>
      </c>
    </row>
    <row r="183" spans="1:197" x14ac:dyDescent="0.45">
      <c r="A183" t="s">
        <v>183</v>
      </c>
      <c r="B183">
        <v>4632</v>
      </c>
      <c r="C183">
        <v>1361</v>
      </c>
      <c r="D183">
        <v>1143</v>
      </c>
      <c r="E183">
        <v>5334</v>
      </c>
      <c r="F183">
        <v>1150</v>
      </c>
      <c r="G183">
        <v>864</v>
      </c>
      <c r="H183">
        <v>9194</v>
      </c>
      <c r="I183">
        <v>9315</v>
      </c>
      <c r="J183">
        <v>2500</v>
      </c>
      <c r="K183">
        <v>160</v>
      </c>
      <c r="L183">
        <v>4161</v>
      </c>
      <c r="M183">
        <v>826</v>
      </c>
      <c r="N183">
        <v>1274</v>
      </c>
      <c r="O183">
        <v>3777</v>
      </c>
      <c r="P183">
        <v>781</v>
      </c>
      <c r="Q183">
        <v>1123</v>
      </c>
      <c r="R183">
        <v>2570</v>
      </c>
      <c r="S183">
        <v>3582</v>
      </c>
      <c r="T183">
        <v>2140</v>
      </c>
      <c r="U183">
        <v>3900</v>
      </c>
      <c r="V183">
        <v>8396</v>
      </c>
      <c r="W183">
        <v>7908</v>
      </c>
      <c r="X183">
        <v>5208</v>
      </c>
      <c r="Y183">
        <v>1338</v>
      </c>
      <c r="Z183">
        <v>1724</v>
      </c>
      <c r="AA183">
        <v>1797</v>
      </c>
      <c r="AB183">
        <v>9335</v>
      </c>
      <c r="AC183">
        <v>750</v>
      </c>
      <c r="AD183">
        <v>1313</v>
      </c>
      <c r="AE183">
        <v>297</v>
      </c>
      <c r="AF183">
        <v>612</v>
      </c>
      <c r="AG183">
        <v>276</v>
      </c>
      <c r="AH183">
        <v>1735</v>
      </c>
      <c r="AI183">
        <v>3219</v>
      </c>
      <c r="AJ183">
        <v>870</v>
      </c>
      <c r="AK183">
        <v>1236</v>
      </c>
      <c r="AL183">
        <v>1693</v>
      </c>
      <c r="AM183">
        <v>1717</v>
      </c>
      <c r="AN183">
        <v>637</v>
      </c>
      <c r="AO183">
        <v>799</v>
      </c>
      <c r="AP183">
        <v>1274</v>
      </c>
      <c r="AQ183">
        <v>1141</v>
      </c>
      <c r="AR183">
        <v>1502</v>
      </c>
      <c r="AS183">
        <v>2060</v>
      </c>
      <c r="AT183">
        <v>999</v>
      </c>
      <c r="AU183">
        <v>818</v>
      </c>
      <c r="AV183">
        <v>4380</v>
      </c>
      <c r="AW183">
        <v>1274</v>
      </c>
      <c r="AX183">
        <v>1270</v>
      </c>
      <c r="AY183">
        <v>1308</v>
      </c>
      <c r="AZ183">
        <v>1802</v>
      </c>
      <c r="BA183">
        <v>1425</v>
      </c>
      <c r="BB183">
        <v>1639</v>
      </c>
      <c r="BC183">
        <v>5386</v>
      </c>
      <c r="BD183">
        <v>2570</v>
      </c>
      <c r="BE183">
        <v>1399</v>
      </c>
      <c r="BF183">
        <v>1311</v>
      </c>
      <c r="BG183">
        <v>2513</v>
      </c>
      <c r="BH183">
        <v>1313</v>
      </c>
      <c r="BI183">
        <v>2059</v>
      </c>
      <c r="BJ183">
        <v>462</v>
      </c>
      <c r="BK183">
        <v>4556</v>
      </c>
      <c r="BL183">
        <v>3803</v>
      </c>
      <c r="BM183">
        <v>1221</v>
      </c>
      <c r="BN183">
        <v>1738</v>
      </c>
      <c r="BO183">
        <v>3871</v>
      </c>
      <c r="BP183">
        <v>834</v>
      </c>
      <c r="BQ183">
        <v>1355</v>
      </c>
      <c r="BR183">
        <v>1330</v>
      </c>
      <c r="BS183">
        <v>1185</v>
      </c>
      <c r="BT183">
        <v>1946</v>
      </c>
      <c r="BU183">
        <v>8971</v>
      </c>
      <c r="BV183">
        <v>1290</v>
      </c>
      <c r="BW183">
        <v>1608</v>
      </c>
      <c r="BX183">
        <v>1283</v>
      </c>
      <c r="BY183">
        <v>985</v>
      </c>
      <c r="BZ183">
        <v>4333</v>
      </c>
      <c r="CA183">
        <v>2017</v>
      </c>
      <c r="CB183">
        <v>892</v>
      </c>
      <c r="CC183">
        <v>1897</v>
      </c>
      <c r="CD183">
        <v>2212</v>
      </c>
      <c r="CE183">
        <v>1095</v>
      </c>
      <c r="CF183">
        <v>5020</v>
      </c>
      <c r="CG183">
        <v>3779</v>
      </c>
      <c r="CH183">
        <v>939</v>
      </c>
      <c r="CI183">
        <v>1259</v>
      </c>
      <c r="CJ183">
        <v>10497</v>
      </c>
      <c r="CK183">
        <v>1852</v>
      </c>
      <c r="CL183">
        <v>966</v>
      </c>
      <c r="CM183">
        <v>659</v>
      </c>
      <c r="CN183">
        <v>3993</v>
      </c>
      <c r="CO183">
        <v>1850</v>
      </c>
      <c r="CP183">
        <v>4655</v>
      </c>
      <c r="CQ183">
        <v>1262</v>
      </c>
      <c r="CR183">
        <v>3133</v>
      </c>
      <c r="CS183">
        <v>1202</v>
      </c>
      <c r="CT183">
        <v>1290</v>
      </c>
      <c r="CU183">
        <v>1458</v>
      </c>
      <c r="CV183">
        <v>728</v>
      </c>
      <c r="CW183">
        <v>884</v>
      </c>
      <c r="CX183">
        <v>871</v>
      </c>
      <c r="CY183">
        <v>3246</v>
      </c>
      <c r="CZ183">
        <v>9450</v>
      </c>
      <c r="DA183">
        <v>801</v>
      </c>
      <c r="DB183">
        <v>1614</v>
      </c>
      <c r="DC183">
        <v>3080</v>
      </c>
      <c r="DD183">
        <v>3353</v>
      </c>
      <c r="DE183">
        <v>1437</v>
      </c>
      <c r="DF183">
        <v>1258</v>
      </c>
      <c r="DG183">
        <v>2208</v>
      </c>
      <c r="DH183">
        <v>3916</v>
      </c>
      <c r="DI183">
        <v>1076</v>
      </c>
      <c r="DJ183">
        <v>1121</v>
      </c>
      <c r="DK183">
        <v>1128</v>
      </c>
      <c r="DL183">
        <v>3549</v>
      </c>
      <c r="DM183">
        <v>1326</v>
      </c>
      <c r="DN183">
        <v>747</v>
      </c>
      <c r="DO183">
        <v>715</v>
      </c>
      <c r="DP183">
        <v>3879</v>
      </c>
      <c r="DQ183">
        <v>1309</v>
      </c>
      <c r="DR183">
        <v>3443</v>
      </c>
      <c r="DS183">
        <v>1276</v>
      </c>
      <c r="DT183">
        <v>1274</v>
      </c>
      <c r="DU183">
        <v>1346</v>
      </c>
      <c r="DV183">
        <v>2896</v>
      </c>
      <c r="DW183">
        <v>1211</v>
      </c>
      <c r="DX183">
        <v>1535</v>
      </c>
      <c r="DY183">
        <v>1298</v>
      </c>
      <c r="DZ183">
        <v>1810</v>
      </c>
      <c r="EA183">
        <v>857</v>
      </c>
      <c r="EB183">
        <v>2059</v>
      </c>
      <c r="EC183">
        <v>1966</v>
      </c>
      <c r="ED183">
        <v>2284</v>
      </c>
      <c r="EE183">
        <v>1239</v>
      </c>
      <c r="EF183">
        <v>3884</v>
      </c>
      <c r="EG183">
        <v>1986</v>
      </c>
      <c r="EH183">
        <v>1299</v>
      </c>
      <c r="EI183">
        <v>803</v>
      </c>
      <c r="EJ183">
        <v>1266</v>
      </c>
      <c r="EK183">
        <v>767</v>
      </c>
      <c r="EL183">
        <v>3736</v>
      </c>
      <c r="EM183">
        <v>1573</v>
      </c>
      <c r="EN183">
        <v>1091</v>
      </c>
      <c r="EO183">
        <v>1602</v>
      </c>
      <c r="EP183">
        <v>3683</v>
      </c>
      <c r="EQ183">
        <v>1121</v>
      </c>
      <c r="ER183">
        <v>1974</v>
      </c>
      <c r="ES183">
        <v>985</v>
      </c>
      <c r="ET183">
        <v>1666</v>
      </c>
      <c r="EU183">
        <v>646</v>
      </c>
      <c r="EV183">
        <v>1503</v>
      </c>
      <c r="EW183">
        <v>2534</v>
      </c>
      <c r="EX183">
        <v>3818</v>
      </c>
      <c r="EY183">
        <v>1337</v>
      </c>
      <c r="EZ183">
        <v>2390</v>
      </c>
      <c r="FA183">
        <v>1225</v>
      </c>
      <c r="FB183">
        <v>1435</v>
      </c>
      <c r="FC183">
        <v>1626</v>
      </c>
      <c r="FD183">
        <v>2167</v>
      </c>
      <c r="FE183">
        <v>1222</v>
      </c>
      <c r="FF183">
        <v>749</v>
      </c>
      <c r="FG183">
        <v>992</v>
      </c>
      <c r="FH183">
        <v>1637</v>
      </c>
      <c r="FI183">
        <v>3138</v>
      </c>
      <c r="FJ183">
        <v>950</v>
      </c>
      <c r="FK183">
        <v>2094</v>
      </c>
      <c r="FL183">
        <v>833</v>
      </c>
      <c r="FM183">
        <v>820</v>
      </c>
      <c r="FN183">
        <v>1435</v>
      </c>
      <c r="FO183">
        <v>2596</v>
      </c>
      <c r="FP183">
        <v>1052</v>
      </c>
      <c r="FQ183">
        <v>3802</v>
      </c>
      <c r="FR183">
        <v>1207</v>
      </c>
      <c r="FS183">
        <v>2364</v>
      </c>
      <c r="FT183">
        <v>1169</v>
      </c>
      <c r="FU183">
        <v>5820</v>
      </c>
      <c r="FV183">
        <v>1094</v>
      </c>
      <c r="FW183">
        <v>9239</v>
      </c>
      <c r="FX183">
        <v>1527</v>
      </c>
      <c r="FY183">
        <v>8578</v>
      </c>
      <c r="FZ183">
        <v>3024</v>
      </c>
      <c r="GA183" s="7">
        <v>999999</v>
      </c>
      <c r="GB183">
        <v>599</v>
      </c>
      <c r="GC183">
        <v>1290</v>
      </c>
      <c r="GD183">
        <v>1715</v>
      </c>
      <c r="GE183">
        <v>1319</v>
      </c>
      <c r="GF183">
        <v>1936</v>
      </c>
      <c r="GG183">
        <v>1753</v>
      </c>
      <c r="GH183">
        <v>6434</v>
      </c>
      <c r="GI183">
        <v>701</v>
      </c>
      <c r="GJ183">
        <v>1290</v>
      </c>
      <c r="GK183">
        <v>1292</v>
      </c>
      <c r="GL183">
        <v>473</v>
      </c>
      <c r="GM183">
        <v>10089</v>
      </c>
      <c r="GN183">
        <v>8530</v>
      </c>
      <c r="GO183">
        <v>1537</v>
      </c>
    </row>
    <row r="184" spans="1:197" x14ac:dyDescent="0.45">
      <c r="A184" t="s">
        <v>184</v>
      </c>
      <c r="B184">
        <v>5125</v>
      </c>
      <c r="C184">
        <v>1854</v>
      </c>
      <c r="D184">
        <v>938</v>
      </c>
      <c r="E184">
        <v>5828</v>
      </c>
      <c r="F184">
        <v>1644</v>
      </c>
      <c r="G184">
        <v>570</v>
      </c>
      <c r="H184">
        <v>9688</v>
      </c>
      <c r="I184">
        <v>9809</v>
      </c>
      <c r="J184">
        <v>2971</v>
      </c>
      <c r="K184">
        <v>435</v>
      </c>
      <c r="L184">
        <v>4655</v>
      </c>
      <c r="M184">
        <v>1320</v>
      </c>
      <c r="N184">
        <v>1745</v>
      </c>
      <c r="O184">
        <v>4271</v>
      </c>
      <c r="P184">
        <v>846</v>
      </c>
      <c r="Q184">
        <v>1542</v>
      </c>
      <c r="R184">
        <v>3042</v>
      </c>
      <c r="S184">
        <v>4075</v>
      </c>
      <c r="T184">
        <v>2634</v>
      </c>
      <c r="U184">
        <v>4394</v>
      </c>
      <c r="V184">
        <v>8889</v>
      </c>
      <c r="W184">
        <v>8246</v>
      </c>
      <c r="X184">
        <v>5702</v>
      </c>
      <c r="Y184">
        <v>1887</v>
      </c>
      <c r="Z184">
        <v>2195</v>
      </c>
      <c r="AA184">
        <v>2268</v>
      </c>
      <c r="AB184">
        <v>9828</v>
      </c>
      <c r="AC184">
        <v>190</v>
      </c>
      <c r="AD184">
        <v>1784</v>
      </c>
      <c r="AE184">
        <v>766</v>
      </c>
      <c r="AF184">
        <v>714</v>
      </c>
      <c r="AG184">
        <v>796</v>
      </c>
      <c r="AH184">
        <v>2206</v>
      </c>
      <c r="AI184">
        <v>3712</v>
      </c>
      <c r="AJ184">
        <v>1419</v>
      </c>
      <c r="AK184">
        <v>1707</v>
      </c>
      <c r="AL184">
        <v>2187</v>
      </c>
      <c r="AM184">
        <v>2210</v>
      </c>
      <c r="AN184">
        <v>82</v>
      </c>
      <c r="AO184">
        <v>209</v>
      </c>
      <c r="AP184">
        <v>1767</v>
      </c>
      <c r="AQ184">
        <v>1635</v>
      </c>
      <c r="AR184">
        <v>1286</v>
      </c>
      <c r="AS184">
        <v>2554</v>
      </c>
      <c r="AT184">
        <v>1548</v>
      </c>
      <c r="AU184">
        <v>378</v>
      </c>
      <c r="AV184">
        <v>4874</v>
      </c>
      <c r="AW184">
        <v>1745</v>
      </c>
      <c r="AX184">
        <v>1741</v>
      </c>
      <c r="AY184">
        <v>1779</v>
      </c>
      <c r="AZ184">
        <v>2296</v>
      </c>
      <c r="BA184">
        <v>1896</v>
      </c>
      <c r="BB184">
        <v>2133</v>
      </c>
      <c r="BC184">
        <v>5879</v>
      </c>
      <c r="BD184">
        <v>3064</v>
      </c>
      <c r="BE184">
        <v>1893</v>
      </c>
      <c r="BF184">
        <v>1804</v>
      </c>
      <c r="BG184">
        <v>2890</v>
      </c>
      <c r="BH184">
        <v>1862</v>
      </c>
      <c r="BI184">
        <v>2552</v>
      </c>
      <c r="BJ184">
        <v>955</v>
      </c>
      <c r="BK184">
        <v>5049</v>
      </c>
      <c r="BL184">
        <v>4296</v>
      </c>
      <c r="BM184">
        <v>1005</v>
      </c>
      <c r="BN184">
        <v>2232</v>
      </c>
      <c r="BO184">
        <v>4365</v>
      </c>
      <c r="BP184">
        <v>397</v>
      </c>
      <c r="BQ184">
        <v>1826</v>
      </c>
      <c r="BR184">
        <v>1801</v>
      </c>
      <c r="BS184">
        <v>1656</v>
      </c>
      <c r="BT184">
        <v>2417</v>
      </c>
      <c r="BU184">
        <v>9465</v>
      </c>
      <c r="BV184">
        <v>1761</v>
      </c>
      <c r="BW184">
        <v>2079</v>
      </c>
      <c r="BX184">
        <v>1754</v>
      </c>
      <c r="BY184">
        <v>780</v>
      </c>
      <c r="BZ184">
        <v>4827</v>
      </c>
      <c r="CA184">
        <v>2510</v>
      </c>
      <c r="CB184">
        <v>1385</v>
      </c>
      <c r="CC184">
        <v>2391</v>
      </c>
      <c r="CD184">
        <v>2706</v>
      </c>
      <c r="CE184">
        <v>1644</v>
      </c>
      <c r="CF184">
        <v>5513</v>
      </c>
      <c r="CG184">
        <v>4273</v>
      </c>
      <c r="CH184">
        <v>1536</v>
      </c>
      <c r="CI184">
        <v>1730</v>
      </c>
      <c r="CJ184">
        <v>10991</v>
      </c>
      <c r="CK184">
        <v>2345</v>
      </c>
      <c r="CL184">
        <v>672</v>
      </c>
      <c r="CM184">
        <v>86</v>
      </c>
      <c r="CN184">
        <v>4486</v>
      </c>
      <c r="CO184">
        <v>2343</v>
      </c>
      <c r="CP184">
        <v>5148</v>
      </c>
      <c r="CQ184">
        <v>1733</v>
      </c>
      <c r="CR184">
        <v>3604</v>
      </c>
      <c r="CS184">
        <v>1673</v>
      </c>
      <c r="CT184">
        <v>1761</v>
      </c>
      <c r="CU184">
        <v>1951</v>
      </c>
      <c r="CV184">
        <v>168</v>
      </c>
      <c r="CW184">
        <v>281</v>
      </c>
      <c r="CX184">
        <v>273</v>
      </c>
      <c r="CY184">
        <v>3739</v>
      </c>
      <c r="CZ184">
        <v>9943</v>
      </c>
      <c r="DA184">
        <v>487</v>
      </c>
      <c r="DB184">
        <v>2107</v>
      </c>
      <c r="DC184">
        <v>3574</v>
      </c>
      <c r="DD184">
        <v>3847</v>
      </c>
      <c r="DE184">
        <v>1931</v>
      </c>
      <c r="DF184">
        <v>1752</v>
      </c>
      <c r="DG184">
        <v>2701</v>
      </c>
      <c r="DH184">
        <v>4409</v>
      </c>
      <c r="DI184">
        <v>1569</v>
      </c>
      <c r="DJ184">
        <v>1726</v>
      </c>
      <c r="DK184">
        <v>923</v>
      </c>
      <c r="DL184">
        <v>4042</v>
      </c>
      <c r="DM184">
        <v>1819</v>
      </c>
      <c r="DN184">
        <v>899</v>
      </c>
      <c r="DO184">
        <v>938</v>
      </c>
      <c r="DP184">
        <v>4373</v>
      </c>
      <c r="DQ184">
        <v>1780</v>
      </c>
      <c r="DR184">
        <v>3937</v>
      </c>
      <c r="DS184">
        <v>1747</v>
      </c>
      <c r="DT184">
        <v>1745</v>
      </c>
      <c r="DU184">
        <v>1840</v>
      </c>
      <c r="DV184">
        <v>3390</v>
      </c>
      <c r="DW184">
        <v>1760</v>
      </c>
      <c r="DX184">
        <v>2029</v>
      </c>
      <c r="DY184">
        <v>1769</v>
      </c>
      <c r="DZ184">
        <v>2304</v>
      </c>
      <c r="EA184">
        <v>1351</v>
      </c>
      <c r="EB184">
        <v>2552</v>
      </c>
      <c r="EC184">
        <v>2459</v>
      </c>
      <c r="ED184">
        <v>2755</v>
      </c>
      <c r="EE184">
        <v>1710</v>
      </c>
      <c r="EF184">
        <v>4377</v>
      </c>
      <c r="EG184">
        <v>2457</v>
      </c>
      <c r="EH184">
        <v>1770</v>
      </c>
      <c r="EI184">
        <v>359</v>
      </c>
      <c r="EJ184">
        <v>1737</v>
      </c>
      <c r="EK184">
        <v>859</v>
      </c>
      <c r="EL184">
        <v>4230</v>
      </c>
      <c r="EM184">
        <v>2044</v>
      </c>
      <c r="EN184">
        <v>1562</v>
      </c>
      <c r="EO184">
        <v>2095</v>
      </c>
      <c r="EP184">
        <v>4176</v>
      </c>
      <c r="EQ184">
        <v>1615</v>
      </c>
      <c r="ER184">
        <v>2445</v>
      </c>
      <c r="ES184">
        <v>1478</v>
      </c>
      <c r="ET184">
        <v>2159</v>
      </c>
      <c r="EU184">
        <v>1139</v>
      </c>
      <c r="EV184">
        <v>1288</v>
      </c>
      <c r="EW184">
        <v>3005</v>
      </c>
      <c r="EX184">
        <v>4312</v>
      </c>
      <c r="EY184">
        <v>1808</v>
      </c>
      <c r="EZ184">
        <v>2883</v>
      </c>
      <c r="FA184">
        <v>1696</v>
      </c>
      <c r="FB184">
        <v>1219</v>
      </c>
      <c r="FC184">
        <v>2138</v>
      </c>
      <c r="FD184">
        <v>2660</v>
      </c>
      <c r="FE184">
        <v>928</v>
      </c>
      <c r="FF184">
        <v>544</v>
      </c>
      <c r="FG184">
        <v>1540</v>
      </c>
      <c r="FH184">
        <v>2131</v>
      </c>
      <c r="FI184">
        <v>3632</v>
      </c>
      <c r="FJ184">
        <v>1443</v>
      </c>
      <c r="FK184">
        <v>2588</v>
      </c>
      <c r="FL184">
        <v>936</v>
      </c>
      <c r="FM184">
        <v>1291</v>
      </c>
      <c r="FN184">
        <v>1906</v>
      </c>
      <c r="FO184">
        <v>3090</v>
      </c>
      <c r="FP184">
        <v>1546</v>
      </c>
      <c r="FQ184">
        <v>4295</v>
      </c>
      <c r="FR184">
        <v>1756</v>
      </c>
      <c r="FS184">
        <v>2857</v>
      </c>
      <c r="FT184">
        <v>1718</v>
      </c>
      <c r="FU184">
        <v>6314</v>
      </c>
      <c r="FV184">
        <v>1588</v>
      </c>
      <c r="FW184">
        <v>9733</v>
      </c>
      <c r="FX184">
        <v>2020</v>
      </c>
      <c r="FY184">
        <v>9071</v>
      </c>
      <c r="FZ184">
        <v>3517</v>
      </c>
      <c r="GA184">
        <v>599</v>
      </c>
      <c r="GB184" s="7">
        <v>999999</v>
      </c>
      <c r="GC184">
        <v>1765</v>
      </c>
      <c r="GD184">
        <v>2214</v>
      </c>
      <c r="GE184">
        <v>1818</v>
      </c>
      <c r="GF184">
        <v>2434</v>
      </c>
      <c r="GG184">
        <v>2229</v>
      </c>
      <c r="GH184">
        <v>6933</v>
      </c>
      <c r="GI184">
        <v>932</v>
      </c>
      <c r="GJ184">
        <v>1766</v>
      </c>
      <c r="GK184">
        <v>1768</v>
      </c>
      <c r="GL184">
        <v>476</v>
      </c>
      <c r="GM184">
        <v>10588</v>
      </c>
      <c r="GN184">
        <v>9029</v>
      </c>
      <c r="GO184">
        <v>2012</v>
      </c>
    </row>
    <row r="185" spans="1:197" x14ac:dyDescent="0.45">
      <c r="A185" t="s">
        <v>185</v>
      </c>
      <c r="B185">
        <v>4489</v>
      </c>
      <c r="C185">
        <v>1096</v>
      </c>
      <c r="D185">
        <v>1498</v>
      </c>
      <c r="E185">
        <v>5191</v>
      </c>
      <c r="F185">
        <v>537</v>
      </c>
      <c r="G185">
        <v>1391</v>
      </c>
      <c r="H185">
        <v>9051</v>
      </c>
      <c r="I185">
        <v>9172</v>
      </c>
      <c r="J185">
        <v>1239</v>
      </c>
      <c r="K185">
        <v>1418</v>
      </c>
      <c r="L185">
        <v>4018</v>
      </c>
      <c r="M185">
        <v>1035</v>
      </c>
      <c r="N185">
        <v>42</v>
      </c>
      <c r="O185">
        <v>3634</v>
      </c>
      <c r="P185">
        <v>1112</v>
      </c>
      <c r="Q185">
        <v>685</v>
      </c>
      <c r="R185">
        <v>1310</v>
      </c>
      <c r="S185">
        <v>3439</v>
      </c>
      <c r="T185">
        <v>1619</v>
      </c>
      <c r="U185">
        <v>3758</v>
      </c>
      <c r="V185">
        <v>8253</v>
      </c>
      <c r="W185">
        <v>7763</v>
      </c>
      <c r="X185">
        <v>5065</v>
      </c>
      <c r="Y185">
        <v>395</v>
      </c>
      <c r="Z185">
        <v>463</v>
      </c>
      <c r="AA185">
        <v>511</v>
      </c>
      <c r="AB185">
        <v>9192</v>
      </c>
      <c r="AC185">
        <v>1788</v>
      </c>
      <c r="AD185">
        <v>213</v>
      </c>
      <c r="AE185">
        <v>996</v>
      </c>
      <c r="AF185">
        <v>1199</v>
      </c>
      <c r="AG185">
        <v>1021</v>
      </c>
      <c r="AH185">
        <v>474</v>
      </c>
      <c r="AI185">
        <v>2345</v>
      </c>
      <c r="AJ185">
        <v>541</v>
      </c>
      <c r="AK185">
        <v>124</v>
      </c>
      <c r="AL185">
        <v>1271</v>
      </c>
      <c r="AM185">
        <v>1200</v>
      </c>
      <c r="AN185">
        <v>1874</v>
      </c>
      <c r="AO185">
        <v>1970</v>
      </c>
      <c r="AP185">
        <v>413</v>
      </c>
      <c r="AQ185">
        <v>989</v>
      </c>
      <c r="AR185">
        <v>1833</v>
      </c>
      <c r="AS185">
        <v>1800</v>
      </c>
      <c r="AT185">
        <v>409</v>
      </c>
      <c r="AU185">
        <v>1605</v>
      </c>
      <c r="AV185">
        <v>4237</v>
      </c>
      <c r="AW185">
        <v>50</v>
      </c>
      <c r="AX185">
        <v>68</v>
      </c>
      <c r="AY185">
        <v>22</v>
      </c>
      <c r="AZ185">
        <v>1659</v>
      </c>
      <c r="BA185">
        <v>325</v>
      </c>
      <c r="BB185">
        <v>1217</v>
      </c>
      <c r="BC185">
        <v>5243</v>
      </c>
      <c r="BD185">
        <v>2427</v>
      </c>
      <c r="BE185">
        <v>766</v>
      </c>
      <c r="BF185">
        <v>827</v>
      </c>
      <c r="BG185">
        <v>1286</v>
      </c>
      <c r="BH185">
        <v>193</v>
      </c>
      <c r="BI185">
        <v>1899</v>
      </c>
      <c r="BJ185">
        <v>1007</v>
      </c>
      <c r="BK185">
        <v>4413</v>
      </c>
      <c r="BL185">
        <v>3660</v>
      </c>
      <c r="BM185">
        <v>1552</v>
      </c>
      <c r="BN185">
        <v>962</v>
      </c>
      <c r="BO185">
        <v>3729</v>
      </c>
      <c r="BP185">
        <v>1621</v>
      </c>
      <c r="BQ185">
        <v>69</v>
      </c>
      <c r="BR185">
        <v>286</v>
      </c>
      <c r="BS185">
        <v>141</v>
      </c>
      <c r="BT185">
        <v>660</v>
      </c>
      <c r="BU185">
        <v>8828</v>
      </c>
      <c r="BV185">
        <v>29</v>
      </c>
      <c r="BW185">
        <v>348</v>
      </c>
      <c r="BX185">
        <v>14</v>
      </c>
      <c r="BY185">
        <v>1368</v>
      </c>
      <c r="BZ185">
        <v>4190</v>
      </c>
      <c r="CA185">
        <v>1376</v>
      </c>
      <c r="CB185">
        <v>786</v>
      </c>
      <c r="CC185">
        <v>1530</v>
      </c>
      <c r="CD185">
        <v>2069</v>
      </c>
      <c r="CE185">
        <v>547</v>
      </c>
      <c r="CF185">
        <v>4877</v>
      </c>
      <c r="CG185">
        <v>3636</v>
      </c>
      <c r="CH185">
        <v>489</v>
      </c>
      <c r="CI185">
        <v>48</v>
      </c>
      <c r="CJ185">
        <v>10354</v>
      </c>
      <c r="CK185">
        <v>1709</v>
      </c>
      <c r="CL185">
        <v>1426</v>
      </c>
      <c r="CM185">
        <v>1830</v>
      </c>
      <c r="CN185">
        <v>3850</v>
      </c>
      <c r="CO185">
        <v>1707</v>
      </c>
      <c r="CP185">
        <v>4512</v>
      </c>
      <c r="CQ185">
        <v>21</v>
      </c>
      <c r="CR185">
        <v>1873</v>
      </c>
      <c r="CS185">
        <v>331</v>
      </c>
      <c r="CT185">
        <v>23</v>
      </c>
      <c r="CU185">
        <v>1072</v>
      </c>
      <c r="CV185">
        <v>1787</v>
      </c>
      <c r="CW185">
        <v>1675</v>
      </c>
      <c r="CX185">
        <v>1690</v>
      </c>
      <c r="CY185">
        <v>2372</v>
      </c>
      <c r="CZ185">
        <v>9307</v>
      </c>
      <c r="DA185">
        <v>1467</v>
      </c>
      <c r="DB185">
        <v>1308</v>
      </c>
      <c r="DC185">
        <v>2841</v>
      </c>
      <c r="DD185">
        <v>3113</v>
      </c>
      <c r="DE185">
        <v>1072</v>
      </c>
      <c r="DF185">
        <v>440</v>
      </c>
      <c r="DG185">
        <v>1782</v>
      </c>
      <c r="DH185">
        <v>3773</v>
      </c>
      <c r="DI185">
        <v>1102</v>
      </c>
      <c r="DJ185">
        <v>249</v>
      </c>
      <c r="DK185">
        <v>1501</v>
      </c>
      <c r="DL185">
        <v>3406</v>
      </c>
      <c r="DM185">
        <v>693</v>
      </c>
      <c r="DN185">
        <v>1078</v>
      </c>
      <c r="DO185">
        <v>1046</v>
      </c>
      <c r="DP185">
        <v>3639</v>
      </c>
      <c r="DQ185">
        <v>77</v>
      </c>
      <c r="DR185">
        <v>3203</v>
      </c>
      <c r="DS185">
        <v>118</v>
      </c>
      <c r="DT185">
        <v>31</v>
      </c>
      <c r="DU185">
        <v>1204</v>
      </c>
      <c r="DV185">
        <v>2753</v>
      </c>
      <c r="DW185">
        <v>384</v>
      </c>
      <c r="DX185">
        <v>1495</v>
      </c>
      <c r="DY185">
        <v>116</v>
      </c>
      <c r="DZ185">
        <v>1771</v>
      </c>
      <c r="EA185">
        <v>666</v>
      </c>
      <c r="EB185">
        <v>1775</v>
      </c>
      <c r="EC185">
        <v>1445</v>
      </c>
      <c r="ED185">
        <v>998</v>
      </c>
      <c r="EE185">
        <v>67</v>
      </c>
      <c r="EF185">
        <v>3741</v>
      </c>
      <c r="EG185">
        <v>725</v>
      </c>
      <c r="EH185">
        <v>39</v>
      </c>
      <c r="EI185">
        <v>1594</v>
      </c>
      <c r="EJ185">
        <v>79</v>
      </c>
      <c r="EK185">
        <v>1098</v>
      </c>
      <c r="EL185">
        <v>3593</v>
      </c>
      <c r="EM185">
        <v>312</v>
      </c>
      <c r="EN185">
        <v>223</v>
      </c>
      <c r="EO185">
        <v>1531</v>
      </c>
      <c r="EP185">
        <v>2809</v>
      </c>
      <c r="EQ185">
        <v>1081</v>
      </c>
      <c r="ER185">
        <v>688</v>
      </c>
      <c r="ES185">
        <v>679</v>
      </c>
      <c r="ET185">
        <v>1244</v>
      </c>
      <c r="EU185">
        <v>873</v>
      </c>
      <c r="EV185">
        <v>1834</v>
      </c>
      <c r="EW185">
        <v>1273</v>
      </c>
      <c r="EX185">
        <v>3675</v>
      </c>
      <c r="EY185">
        <v>77</v>
      </c>
      <c r="EZ185">
        <v>1869</v>
      </c>
      <c r="FA185">
        <v>128</v>
      </c>
      <c r="FB185">
        <v>1765</v>
      </c>
      <c r="FC185">
        <v>398</v>
      </c>
      <c r="FD185">
        <v>1646</v>
      </c>
      <c r="FE185">
        <v>1646</v>
      </c>
      <c r="FF185">
        <v>1435</v>
      </c>
      <c r="FG185">
        <v>661</v>
      </c>
      <c r="FH185">
        <v>1494</v>
      </c>
      <c r="FI185">
        <v>2898</v>
      </c>
      <c r="FJ185">
        <v>916</v>
      </c>
      <c r="FK185">
        <v>1318</v>
      </c>
      <c r="FL185">
        <v>1164</v>
      </c>
      <c r="FM185">
        <v>485</v>
      </c>
      <c r="FN185">
        <v>148</v>
      </c>
      <c r="FO185">
        <v>2368</v>
      </c>
      <c r="FP185">
        <v>1013</v>
      </c>
      <c r="FQ185">
        <v>3659</v>
      </c>
      <c r="FR185">
        <v>205</v>
      </c>
      <c r="FS185">
        <v>2127</v>
      </c>
      <c r="FT185">
        <v>247</v>
      </c>
      <c r="FU185">
        <v>5677</v>
      </c>
      <c r="FV185">
        <v>904</v>
      </c>
      <c r="FW185">
        <v>9096</v>
      </c>
      <c r="FX185">
        <v>1360</v>
      </c>
      <c r="FY185">
        <v>8435</v>
      </c>
      <c r="FZ185">
        <v>2603</v>
      </c>
      <c r="GA185">
        <v>1290</v>
      </c>
      <c r="GB185">
        <v>1765</v>
      </c>
      <c r="GC185" s="7">
        <v>999999</v>
      </c>
      <c r="GD185">
        <v>1296</v>
      </c>
      <c r="GE185">
        <v>680</v>
      </c>
      <c r="GF185">
        <v>1795</v>
      </c>
      <c r="GG185">
        <v>493</v>
      </c>
      <c r="GH185">
        <v>6294</v>
      </c>
      <c r="GI185">
        <v>1034</v>
      </c>
      <c r="GJ185">
        <v>42</v>
      </c>
      <c r="GK185">
        <v>77</v>
      </c>
      <c r="GL185">
        <v>1287</v>
      </c>
      <c r="GM185">
        <v>9949</v>
      </c>
      <c r="GN185">
        <v>8389</v>
      </c>
      <c r="GO185">
        <v>277</v>
      </c>
    </row>
    <row r="186" spans="1:197" x14ac:dyDescent="0.45">
      <c r="A186" t="s">
        <v>186</v>
      </c>
      <c r="B186">
        <v>3230</v>
      </c>
      <c r="C186">
        <v>367</v>
      </c>
      <c r="D186">
        <v>2311</v>
      </c>
      <c r="E186">
        <v>3933</v>
      </c>
      <c r="F186">
        <v>912</v>
      </c>
      <c r="G186">
        <v>2063</v>
      </c>
      <c r="H186">
        <v>7793</v>
      </c>
      <c r="I186">
        <v>7914</v>
      </c>
      <c r="J186">
        <v>1605</v>
      </c>
      <c r="K186">
        <v>1867</v>
      </c>
      <c r="L186">
        <v>2760</v>
      </c>
      <c r="M186">
        <v>921</v>
      </c>
      <c r="N186">
        <v>1256</v>
      </c>
      <c r="O186">
        <v>2375</v>
      </c>
      <c r="P186">
        <v>1925</v>
      </c>
      <c r="Q186">
        <v>1802</v>
      </c>
      <c r="R186">
        <v>2158</v>
      </c>
      <c r="S186">
        <v>2180</v>
      </c>
      <c r="T186">
        <v>442</v>
      </c>
      <c r="U186">
        <v>2499</v>
      </c>
      <c r="V186">
        <v>6994</v>
      </c>
      <c r="W186">
        <v>6614</v>
      </c>
      <c r="X186">
        <v>3807</v>
      </c>
      <c r="Y186">
        <v>1666</v>
      </c>
      <c r="Z186">
        <v>1756</v>
      </c>
      <c r="AA186">
        <v>1805</v>
      </c>
      <c r="AB186">
        <v>7933</v>
      </c>
      <c r="AC186">
        <v>2236</v>
      </c>
      <c r="AD186">
        <v>1089</v>
      </c>
      <c r="AE186">
        <v>1443</v>
      </c>
      <c r="AF186">
        <v>1764</v>
      </c>
      <c r="AG186">
        <v>1442</v>
      </c>
      <c r="AH186">
        <v>1326</v>
      </c>
      <c r="AI186">
        <v>2015</v>
      </c>
      <c r="AJ186">
        <v>1542</v>
      </c>
      <c r="AK186">
        <v>1262</v>
      </c>
      <c r="AL186">
        <v>43</v>
      </c>
      <c r="AM186">
        <v>252</v>
      </c>
      <c r="AN186">
        <v>2256</v>
      </c>
      <c r="AO186">
        <v>2419</v>
      </c>
      <c r="AP186">
        <v>896</v>
      </c>
      <c r="AQ186">
        <v>608</v>
      </c>
      <c r="AR186">
        <v>2646</v>
      </c>
      <c r="AS186">
        <v>549</v>
      </c>
      <c r="AT186">
        <v>1542</v>
      </c>
      <c r="AU186">
        <v>2083</v>
      </c>
      <c r="AV186">
        <v>2979</v>
      </c>
      <c r="AW186">
        <v>1257</v>
      </c>
      <c r="AX186">
        <v>1266</v>
      </c>
      <c r="AY186">
        <v>1316</v>
      </c>
      <c r="AZ186">
        <v>612</v>
      </c>
      <c r="BA186">
        <v>1144</v>
      </c>
      <c r="BB186">
        <v>89</v>
      </c>
      <c r="BC186">
        <v>3984</v>
      </c>
      <c r="BD186">
        <v>1169</v>
      </c>
      <c r="BE186">
        <v>611</v>
      </c>
      <c r="BF186">
        <v>459</v>
      </c>
      <c r="BG186">
        <v>2579</v>
      </c>
      <c r="BH186">
        <v>1463</v>
      </c>
      <c r="BI186">
        <v>648</v>
      </c>
      <c r="BJ186">
        <v>1258</v>
      </c>
      <c r="BK186">
        <v>3154</v>
      </c>
      <c r="BL186">
        <v>2401</v>
      </c>
      <c r="BM186">
        <v>2365</v>
      </c>
      <c r="BN186">
        <v>474</v>
      </c>
      <c r="BO186">
        <v>2470</v>
      </c>
      <c r="BP186">
        <v>2100</v>
      </c>
      <c r="BQ186">
        <v>1363</v>
      </c>
      <c r="BR186">
        <v>1048</v>
      </c>
      <c r="BS186">
        <v>1303</v>
      </c>
      <c r="BT186">
        <v>1954</v>
      </c>
      <c r="BU186">
        <v>7570</v>
      </c>
      <c r="BV186">
        <v>1284</v>
      </c>
      <c r="BW186">
        <v>1094</v>
      </c>
      <c r="BX186">
        <v>1306</v>
      </c>
      <c r="BY186">
        <v>2182</v>
      </c>
      <c r="BZ186">
        <v>2932</v>
      </c>
      <c r="CA186">
        <v>319</v>
      </c>
      <c r="CB186">
        <v>894</v>
      </c>
      <c r="CC186">
        <v>298</v>
      </c>
      <c r="CD186">
        <v>915</v>
      </c>
      <c r="CE186">
        <v>1795</v>
      </c>
      <c r="CF186">
        <v>3618</v>
      </c>
      <c r="CG186">
        <v>2378</v>
      </c>
      <c r="CH186">
        <v>1461</v>
      </c>
      <c r="CI186">
        <v>1273</v>
      </c>
      <c r="CJ186">
        <v>9096</v>
      </c>
      <c r="CK186">
        <v>662</v>
      </c>
      <c r="CL186">
        <v>2188</v>
      </c>
      <c r="CM186">
        <v>2279</v>
      </c>
      <c r="CN186">
        <v>2591</v>
      </c>
      <c r="CO186">
        <v>660</v>
      </c>
      <c r="CP186">
        <v>3253</v>
      </c>
      <c r="CQ186">
        <v>1276</v>
      </c>
      <c r="CR186">
        <v>2721</v>
      </c>
      <c r="CS186">
        <v>1032</v>
      </c>
      <c r="CT186">
        <v>1284</v>
      </c>
      <c r="CU186">
        <v>278</v>
      </c>
      <c r="CV186">
        <v>2234</v>
      </c>
      <c r="CW186">
        <v>2150</v>
      </c>
      <c r="CX186">
        <v>2137</v>
      </c>
      <c r="CY186">
        <v>2042</v>
      </c>
      <c r="CZ186">
        <v>8048</v>
      </c>
      <c r="DA186">
        <v>2065</v>
      </c>
      <c r="DB186">
        <v>102</v>
      </c>
      <c r="DC186">
        <v>1664</v>
      </c>
      <c r="DD186">
        <v>1936</v>
      </c>
      <c r="DE186">
        <v>304</v>
      </c>
      <c r="DF186">
        <v>863</v>
      </c>
      <c r="DG186">
        <v>605</v>
      </c>
      <c r="DH186">
        <v>2514</v>
      </c>
      <c r="DI186">
        <v>666</v>
      </c>
      <c r="DJ186">
        <v>1453</v>
      </c>
      <c r="DK186">
        <v>2314</v>
      </c>
      <c r="DL186">
        <v>2147</v>
      </c>
      <c r="DM186">
        <v>616</v>
      </c>
      <c r="DN186">
        <v>1891</v>
      </c>
      <c r="DO186">
        <v>1859</v>
      </c>
      <c r="DP186">
        <v>2462</v>
      </c>
      <c r="DQ186">
        <v>1222</v>
      </c>
      <c r="DR186">
        <v>2027</v>
      </c>
      <c r="DS186">
        <v>1390</v>
      </c>
      <c r="DT186">
        <v>1301</v>
      </c>
      <c r="DU186">
        <v>370</v>
      </c>
      <c r="DV186">
        <v>1495</v>
      </c>
      <c r="DW186">
        <v>1632</v>
      </c>
      <c r="DX186">
        <v>692</v>
      </c>
      <c r="DY186">
        <v>1196</v>
      </c>
      <c r="DZ186">
        <v>963</v>
      </c>
      <c r="EA186">
        <v>1011</v>
      </c>
      <c r="EB186">
        <v>524</v>
      </c>
      <c r="EC186">
        <v>268</v>
      </c>
      <c r="ED186">
        <v>1865</v>
      </c>
      <c r="EE186">
        <v>1315</v>
      </c>
      <c r="EF186">
        <v>2482</v>
      </c>
      <c r="EG186">
        <v>2018</v>
      </c>
      <c r="EH186">
        <v>1281</v>
      </c>
      <c r="EI186">
        <v>2068</v>
      </c>
      <c r="EJ186">
        <v>1257</v>
      </c>
      <c r="EK186">
        <v>1911</v>
      </c>
      <c r="EL186">
        <v>2335</v>
      </c>
      <c r="EM186">
        <v>1261</v>
      </c>
      <c r="EN186">
        <v>1284</v>
      </c>
      <c r="EO186">
        <v>484</v>
      </c>
      <c r="EP186">
        <v>2479</v>
      </c>
      <c r="EQ186">
        <v>646</v>
      </c>
      <c r="ER186">
        <v>1982</v>
      </c>
      <c r="ES186">
        <v>909</v>
      </c>
      <c r="ET186">
        <v>89</v>
      </c>
      <c r="EU186">
        <v>1069</v>
      </c>
      <c r="EV186">
        <v>2648</v>
      </c>
      <c r="EW186">
        <v>1640</v>
      </c>
      <c r="EX186">
        <v>2417</v>
      </c>
      <c r="EY186">
        <v>1273</v>
      </c>
      <c r="EZ186">
        <v>692</v>
      </c>
      <c r="FA186">
        <v>1377</v>
      </c>
      <c r="FB186">
        <v>2579</v>
      </c>
      <c r="FC186">
        <v>1668</v>
      </c>
      <c r="FD186">
        <v>469</v>
      </c>
      <c r="FE186">
        <v>2459</v>
      </c>
      <c r="FF186">
        <v>2012</v>
      </c>
      <c r="FG186">
        <v>1670</v>
      </c>
      <c r="FH186">
        <v>447</v>
      </c>
      <c r="FI186">
        <v>1722</v>
      </c>
      <c r="FJ186">
        <v>765</v>
      </c>
      <c r="FK186">
        <v>891</v>
      </c>
      <c r="FL186">
        <v>1977</v>
      </c>
      <c r="FM186">
        <v>1325</v>
      </c>
      <c r="FN186">
        <v>1443</v>
      </c>
      <c r="FO186">
        <v>1117</v>
      </c>
      <c r="FP186">
        <v>683</v>
      </c>
      <c r="FQ186">
        <v>2400</v>
      </c>
      <c r="FR186">
        <v>1453</v>
      </c>
      <c r="FS186">
        <v>877</v>
      </c>
      <c r="FT186">
        <v>1452</v>
      </c>
      <c r="FU186">
        <v>4419</v>
      </c>
      <c r="FV186">
        <v>690</v>
      </c>
      <c r="FW186">
        <v>7838</v>
      </c>
      <c r="FX186">
        <v>316</v>
      </c>
      <c r="FY186">
        <v>7176</v>
      </c>
      <c r="FZ186">
        <v>1427</v>
      </c>
      <c r="GA186">
        <v>1715</v>
      </c>
      <c r="GB186">
        <v>2214</v>
      </c>
      <c r="GC186">
        <v>1296</v>
      </c>
      <c r="GD186" s="7">
        <v>999999</v>
      </c>
      <c r="GE186">
        <v>622</v>
      </c>
      <c r="GF186">
        <v>744</v>
      </c>
      <c r="GG186">
        <v>1317</v>
      </c>
      <c r="GH186">
        <v>5065</v>
      </c>
      <c r="GI186">
        <v>1843</v>
      </c>
      <c r="GJ186">
        <v>1253</v>
      </c>
      <c r="GK186">
        <v>1223</v>
      </c>
      <c r="GL186">
        <v>1734</v>
      </c>
      <c r="GM186">
        <v>8720</v>
      </c>
      <c r="GN186">
        <v>7161</v>
      </c>
      <c r="GO186">
        <v>1179</v>
      </c>
    </row>
    <row r="187" spans="1:197" x14ac:dyDescent="0.45">
      <c r="A187" t="s">
        <v>187</v>
      </c>
      <c r="B187">
        <v>3820</v>
      </c>
      <c r="C187">
        <v>428</v>
      </c>
      <c r="D187">
        <v>1915</v>
      </c>
      <c r="E187">
        <v>4523</v>
      </c>
      <c r="F187">
        <v>296</v>
      </c>
      <c r="G187">
        <v>1667</v>
      </c>
      <c r="H187">
        <v>8383</v>
      </c>
      <c r="I187">
        <v>8504</v>
      </c>
      <c r="J187">
        <v>1362</v>
      </c>
      <c r="K187">
        <v>1471</v>
      </c>
      <c r="L187">
        <v>3350</v>
      </c>
      <c r="M187">
        <v>525</v>
      </c>
      <c r="N187">
        <v>640</v>
      </c>
      <c r="O187">
        <v>2966</v>
      </c>
      <c r="P187">
        <v>1529</v>
      </c>
      <c r="Q187">
        <v>1318</v>
      </c>
      <c r="R187">
        <v>1677</v>
      </c>
      <c r="S187">
        <v>2770</v>
      </c>
      <c r="T187">
        <v>916</v>
      </c>
      <c r="U187">
        <v>3089</v>
      </c>
      <c r="V187">
        <v>7584</v>
      </c>
      <c r="W187">
        <v>7097</v>
      </c>
      <c r="X187">
        <v>4397</v>
      </c>
      <c r="Y187">
        <v>1050</v>
      </c>
      <c r="Z187">
        <v>1140</v>
      </c>
      <c r="AA187">
        <v>1189</v>
      </c>
      <c r="AB187">
        <v>8523</v>
      </c>
      <c r="AC187">
        <v>1840</v>
      </c>
      <c r="AD187">
        <v>473</v>
      </c>
      <c r="AE187">
        <v>1047</v>
      </c>
      <c r="AF187">
        <v>1368</v>
      </c>
      <c r="AG187">
        <v>1046</v>
      </c>
      <c r="AH187">
        <v>841</v>
      </c>
      <c r="AI187">
        <v>1912</v>
      </c>
      <c r="AJ187">
        <v>978</v>
      </c>
      <c r="AK187">
        <v>646</v>
      </c>
      <c r="AL187">
        <v>603</v>
      </c>
      <c r="AM187">
        <v>565</v>
      </c>
      <c r="AN187">
        <v>1860</v>
      </c>
      <c r="AO187">
        <v>2023</v>
      </c>
      <c r="AP187">
        <v>280</v>
      </c>
      <c r="AQ187">
        <v>324</v>
      </c>
      <c r="AR187">
        <v>2250</v>
      </c>
      <c r="AS187">
        <v>1096</v>
      </c>
      <c r="AT187">
        <v>998</v>
      </c>
      <c r="AU187">
        <v>1687</v>
      </c>
      <c r="AV187">
        <v>3569</v>
      </c>
      <c r="AW187">
        <v>641</v>
      </c>
      <c r="AX187">
        <v>650</v>
      </c>
      <c r="AY187">
        <v>700</v>
      </c>
      <c r="AZ187">
        <v>991</v>
      </c>
      <c r="BA187">
        <v>528</v>
      </c>
      <c r="BB187">
        <v>549</v>
      </c>
      <c r="BC187">
        <v>4574</v>
      </c>
      <c r="BD187">
        <v>1759</v>
      </c>
      <c r="BE187">
        <v>92</v>
      </c>
      <c r="BF187">
        <v>159</v>
      </c>
      <c r="BG187">
        <v>1963</v>
      </c>
      <c r="BH187">
        <v>847</v>
      </c>
      <c r="BI187">
        <v>1248</v>
      </c>
      <c r="BJ187">
        <v>862</v>
      </c>
      <c r="BK187">
        <v>3745</v>
      </c>
      <c r="BL187">
        <v>2992</v>
      </c>
      <c r="BM187">
        <v>1969</v>
      </c>
      <c r="BN187">
        <v>431</v>
      </c>
      <c r="BO187">
        <v>3060</v>
      </c>
      <c r="BP187">
        <v>1704</v>
      </c>
      <c r="BQ187">
        <v>747</v>
      </c>
      <c r="BR187">
        <v>432</v>
      </c>
      <c r="BS187">
        <v>686</v>
      </c>
      <c r="BT187">
        <v>1338</v>
      </c>
      <c r="BU187">
        <v>8160</v>
      </c>
      <c r="BV187">
        <v>668</v>
      </c>
      <c r="BW187">
        <v>633</v>
      </c>
      <c r="BX187">
        <v>690</v>
      </c>
      <c r="BY187">
        <v>1786</v>
      </c>
      <c r="BZ187">
        <v>3522</v>
      </c>
      <c r="CA187">
        <v>846</v>
      </c>
      <c r="CB187">
        <v>498</v>
      </c>
      <c r="CC187">
        <v>827</v>
      </c>
      <c r="CD187">
        <v>1401</v>
      </c>
      <c r="CE187">
        <v>1179</v>
      </c>
      <c r="CF187">
        <v>4209</v>
      </c>
      <c r="CG187">
        <v>2968</v>
      </c>
      <c r="CH187">
        <v>849</v>
      </c>
      <c r="CI187">
        <v>657</v>
      </c>
      <c r="CJ187">
        <v>9686</v>
      </c>
      <c r="CK187">
        <v>1040</v>
      </c>
      <c r="CL187">
        <v>1792</v>
      </c>
      <c r="CM187">
        <v>1883</v>
      </c>
      <c r="CN187">
        <v>3181</v>
      </c>
      <c r="CO187">
        <v>1039</v>
      </c>
      <c r="CP187">
        <v>3843</v>
      </c>
      <c r="CQ187">
        <v>660</v>
      </c>
      <c r="CR187">
        <v>2240</v>
      </c>
      <c r="CS187">
        <v>416</v>
      </c>
      <c r="CT187">
        <v>668</v>
      </c>
      <c r="CU187">
        <v>404</v>
      </c>
      <c r="CV187">
        <v>1838</v>
      </c>
      <c r="CW187">
        <v>1754</v>
      </c>
      <c r="CX187">
        <v>1741</v>
      </c>
      <c r="CY187">
        <v>1939</v>
      </c>
      <c r="CZ187">
        <v>8638</v>
      </c>
      <c r="DA187">
        <v>1669</v>
      </c>
      <c r="DB187">
        <v>639</v>
      </c>
      <c r="DC187">
        <v>2269</v>
      </c>
      <c r="DD187">
        <v>2542</v>
      </c>
      <c r="DE187">
        <v>403</v>
      </c>
      <c r="DF187">
        <v>247</v>
      </c>
      <c r="DG187">
        <v>1079</v>
      </c>
      <c r="DH187">
        <v>3104</v>
      </c>
      <c r="DI187">
        <v>504</v>
      </c>
      <c r="DJ187">
        <v>837</v>
      </c>
      <c r="DK187">
        <v>1918</v>
      </c>
      <c r="DL187">
        <v>2737</v>
      </c>
      <c r="DM187">
        <v>19</v>
      </c>
      <c r="DN187">
        <v>1495</v>
      </c>
      <c r="DO187">
        <v>1463</v>
      </c>
      <c r="DP187">
        <v>3068</v>
      </c>
      <c r="DQ187">
        <v>606</v>
      </c>
      <c r="DR187">
        <v>2632</v>
      </c>
      <c r="DS187">
        <v>774</v>
      </c>
      <c r="DT187">
        <v>685</v>
      </c>
      <c r="DU187">
        <v>535</v>
      </c>
      <c r="DV187">
        <v>2085</v>
      </c>
      <c r="DW187">
        <v>1016</v>
      </c>
      <c r="DX187">
        <v>886</v>
      </c>
      <c r="DY187">
        <v>580</v>
      </c>
      <c r="DZ187">
        <v>1162</v>
      </c>
      <c r="EA187">
        <v>491</v>
      </c>
      <c r="EB187">
        <v>1072</v>
      </c>
      <c r="EC187">
        <v>741</v>
      </c>
      <c r="ED187">
        <v>1384</v>
      </c>
      <c r="EE187">
        <v>699</v>
      </c>
      <c r="EF187">
        <v>3072</v>
      </c>
      <c r="EG187">
        <v>1402</v>
      </c>
      <c r="EH187">
        <v>665</v>
      </c>
      <c r="EI187">
        <v>1672</v>
      </c>
      <c r="EJ187">
        <v>641</v>
      </c>
      <c r="EK187">
        <v>1515</v>
      </c>
      <c r="EL187">
        <v>2925</v>
      </c>
      <c r="EM187">
        <v>726</v>
      </c>
      <c r="EN187">
        <v>668</v>
      </c>
      <c r="EO187">
        <v>863</v>
      </c>
      <c r="EP187">
        <v>2376</v>
      </c>
      <c r="EQ187">
        <v>484</v>
      </c>
      <c r="ER187">
        <v>1366</v>
      </c>
      <c r="ES187">
        <v>346</v>
      </c>
      <c r="ET187">
        <v>575</v>
      </c>
      <c r="EU187">
        <v>673</v>
      </c>
      <c r="EV187">
        <v>2252</v>
      </c>
      <c r="EW187">
        <v>1397</v>
      </c>
      <c r="EX187">
        <v>3007</v>
      </c>
      <c r="EY187">
        <v>657</v>
      </c>
      <c r="EZ187">
        <v>1165</v>
      </c>
      <c r="FA187">
        <v>761</v>
      </c>
      <c r="FB187">
        <v>2183</v>
      </c>
      <c r="FC187">
        <v>1052</v>
      </c>
      <c r="FD187">
        <v>943</v>
      </c>
      <c r="FE187">
        <v>2063</v>
      </c>
      <c r="FF187">
        <v>1616</v>
      </c>
      <c r="FG187">
        <v>1106</v>
      </c>
      <c r="FH187">
        <v>826</v>
      </c>
      <c r="FI187">
        <v>2327</v>
      </c>
      <c r="FJ187">
        <v>370</v>
      </c>
      <c r="FK187">
        <v>787</v>
      </c>
      <c r="FL187">
        <v>1581</v>
      </c>
      <c r="FM187">
        <v>761</v>
      </c>
      <c r="FN187">
        <v>827</v>
      </c>
      <c r="FO187">
        <v>1785</v>
      </c>
      <c r="FP187">
        <v>428</v>
      </c>
      <c r="FQ187">
        <v>2990</v>
      </c>
      <c r="FR187">
        <v>837</v>
      </c>
      <c r="FS187">
        <v>1552</v>
      </c>
      <c r="FT187">
        <v>836</v>
      </c>
      <c r="FU187">
        <v>5009</v>
      </c>
      <c r="FV187">
        <v>239</v>
      </c>
      <c r="FW187">
        <v>8428</v>
      </c>
      <c r="FX187">
        <v>691</v>
      </c>
      <c r="FY187">
        <v>7766</v>
      </c>
      <c r="FZ187">
        <v>1900</v>
      </c>
      <c r="GA187">
        <v>1319</v>
      </c>
      <c r="GB187">
        <v>1818</v>
      </c>
      <c r="GC187">
        <v>680</v>
      </c>
      <c r="GD187">
        <v>622</v>
      </c>
      <c r="GE187" s="7">
        <v>999999</v>
      </c>
      <c r="GF187">
        <v>1123</v>
      </c>
      <c r="GG187">
        <v>901</v>
      </c>
      <c r="GH187">
        <v>5622</v>
      </c>
      <c r="GI187">
        <v>1448</v>
      </c>
      <c r="GJ187">
        <v>637</v>
      </c>
      <c r="GK187">
        <v>607</v>
      </c>
      <c r="GL187">
        <v>1339</v>
      </c>
      <c r="GM187">
        <v>9277</v>
      </c>
      <c r="GN187">
        <v>7718</v>
      </c>
      <c r="GO187">
        <v>639</v>
      </c>
    </row>
    <row r="188" spans="1:197" x14ac:dyDescent="0.45">
      <c r="A188" t="s">
        <v>28</v>
      </c>
      <c r="B188">
        <v>2686</v>
      </c>
      <c r="C188">
        <v>693</v>
      </c>
      <c r="D188">
        <v>2532</v>
      </c>
      <c r="E188">
        <v>3389</v>
      </c>
      <c r="F188">
        <v>1406</v>
      </c>
      <c r="G188">
        <v>2284</v>
      </c>
      <c r="H188">
        <v>7249</v>
      </c>
      <c r="I188">
        <v>7370</v>
      </c>
      <c r="J188">
        <v>2166</v>
      </c>
      <c r="K188">
        <v>2088</v>
      </c>
      <c r="L188">
        <v>2216</v>
      </c>
      <c r="M188">
        <v>1142</v>
      </c>
      <c r="N188">
        <v>1755</v>
      </c>
      <c r="O188">
        <v>1832</v>
      </c>
      <c r="P188">
        <v>2146</v>
      </c>
      <c r="Q188">
        <v>1996</v>
      </c>
      <c r="R188">
        <v>2718</v>
      </c>
      <c r="S188">
        <v>1636</v>
      </c>
      <c r="T188">
        <v>745</v>
      </c>
      <c r="U188">
        <v>1955</v>
      </c>
      <c r="V188">
        <v>6451</v>
      </c>
      <c r="W188">
        <v>5963</v>
      </c>
      <c r="X188">
        <v>3263</v>
      </c>
      <c r="Y188">
        <v>2074</v>
      </c>
      <c r="Z188">
        <v>2255</v>
      </c>
      <c r="AA188">
        <v>2304</v>
      </c>
      <c r="AB188">
        <v>7390</v>
      </c>
      <c r="AC188">
        <v>2456</v>
      </c>
      <c r="AD188">
        <v>1589</v>
      </c>
      <c r="AE188">
        <v>1664</v>
      </c>
      <c r="AF188">
        <v>1985</v>
      </c>
      <c r="AG188">
        <v>1663</v>
      </c>
      <c r="AH188">
        <v>1886</v>
      </c>
      <c r="AI188">
        <v>2576</v>
      </c>
      <c r="AJ188">
        <v>1736</v>
      </c>
      <c r="AK188">
        <v>1762</v>
      </c>
      <c r="AL188">
        <v>782</v>
      </c>
      <c r="AM188">
        <v>866</v>
      </c>
      <c r="AN188">
        <v>2477</v>
      </c>
      <c r="AO188">
        <v>2639</v>
      </c>
      <c r="AP188">
        <v>1396</v>
      </c>
      <c r="AQ188">
        <v>917</v>
      </c>
      <c r="AR188">
        <v>2867</v>
      </c>
      <c r="AS188">
        <v>206</v>
      </c>
      <c r="AT188">
        <v>1736</v>
      </c>
      <c r="AU188">
        <v>2304</v>
      </c>
      <c r="AV188">
        <v>2435</v>
      </c>
      <c r="AW188">
        <v>1756</v>
      </c>
      <c r="AX188">
        <v>1765</v>
      </c>
      <c r="AY188">
        <v>1816</v>
      </c>
      <c r="AZ188">
        <v>142</v>
      </c>
      <c r="BA188">
        <v>1643</v>
      </c>
      <c r="BB188">
        <v>769</v>
      </c>
      <c r="BC188">
        <v>3440</v>
      </c>
      <c r="BD188">
        <v>625</v>
      </c>
      <c r="BE188">
        <v>1111</v>
      </c>
      <c r="BF188">
        <v>958</v>
      </c>
      <c r="BG188">
        <v>3079</v>
      </c>
      <c r="BH188">
        <v>1963</v>
      </c>
      <c r="BI188">
        <v>205</v>
      </c>
      <c r="BJ188">
        <v>1478</v>
      </c>
      <c r="BK188">
        <v>2611</v>
      </c>
      <c r="BL188">
        <v>1858</v>
      </c>
      <c r="BM188">
        <v>2586</v>
      </c>
      <c r="BN188">
        <v>1049</v>
      </c>
      <c r="BO188">
        <v>1926</v>
      </c>
      <c r="BP188">
        <v>2320</v>
      </c>
      <c r="BQ188">
        <v>1862</v>
      </c>
      <c r="BR188">
        <v>1548</v>
      </c>
      <c r="BS188">
        <v>1753</v>
      </c>
      <c r="BT188">
        <v>2454</v>
      </c>
      <c r="BU188">
        <v>7026</v>
      </c>
      <c r="BV188">
        <v>1783</v>
      </c>
      <c r="BW188">
        <v>1654</v>
      </c>
      <c r="BX188">
        <v>1806</v>
      </c>
      <c r="BY188">
        <v>2402</v>
      </c>
      <c r="BZ188">
        <v>2388</v>
      </c>
      <c r="CA188">
        <v>755</v>
      </c>
      <c r="CB188">
        <v>1114</v>
      </c>
      <c r="CC188">
        <v>483</v>
      </c>
      <c r="CD188">
        <v>267</v>
      </c>
      <c r="CE188">
        <v>1967</v>
      </c>
      <c r="CF188">
        <v>3075</v>
      </c>
      <c r="CG188">
        <v>1834</v>
      </c>
      <c r="CH188">
        <v>1655</v>
      </c>
      <c r="CI188">
        <v>1773</v>
      </c>
      <c r="CJ188">
        <v>8552</v>
      </c>
      <c r="CK188">
        <v>309</v>
      </c>
      <c r="CL188">
        <v>2409</v>
      </c>
      <c r="CM188">
        <v>2499</v>
      </c>
      <c r="CN188">
        <v>2048</v>
      </c>
      <c r="CO188">
        <v>106</v>
      </c>
      <c r="CP188">
        <v>2710</v>
      </c>
      <c r="CQ188">
        <v>1776</v>
      </c>
      <c r="CR188">
        <v>3281</v>
      </c>
      <c r="CS188">
        <v>1531</v>
      </c>
      <c r="CT188">
        <v>1784</v>
      </c>
      <c r="CU188">
        <v>718</v>
      </c>
      <c r="CV188">
        <v>2455</v>
      </c>
      <c r="CW188">
        <v>2370</v>
      </c>
      <c r="CX188">
        <v>2357</v>
      </c>
      <c r="CY188">
        <v>2603</v>
      </c>
      <c r="CZ188">
        <v>7504</v>
      </c>
      <c r="DA188">
        <v>2285</v>
      </c>
      <c r="DB188">
        <v>641</v>
      </c>
      <c r="DC188">
        <v>1135</v>
      </c>
      <c r="DD188">
        <v>1408</v>
      </c>
      <c r="DE188">
        <v>763</v>
      </c>
      <c r="DF188">
        <v>1362</v>
      </c>
      <c r="DG188">
        <v>353</v>
      </c>
      <c r="DH188">
        <v>1971</v>
      </c>
      <c r="DI188">
        <v>887</v>
      </c>
      <c r="DJ188">
        <v>1801</v>
      </c>
      <c r="DK188">
        <v>2535</v>
      </c>
      <c r="DL188">
        <v>1603</v>
      </c>
      <c r="DM188">
        <v>1115</v>
      </c>
      <c r="DN188">
        <v>2112</v>
      </c>
      <c r="DO188">
        <v>2080</v>
      </c>
      <c r="DP188">
        <v>1934</v>
      </c>
      <c r="DQ188">
        <v>1721</v>
      </c>
      <c r="DR188">
        <v>1498</v>
      </c>
      <c r="DS188">
        <v>1890</v>
      </c>
      <c r="DT188">
        <v>1800</v>
      </c>
      <c r="DU188">
        <v>587</v>
      </c>
      <c r="DV188">
        <v>951</v>
      </c>
      <c r="DW188">
        <v>1947</v>
      </c>
      <c r="DX188">
        <v>775</v>
      </c>
      <c r="DY188">
        <v>1695</v>
      </c>
      <c r="DZ188">
        <v>574</v>
      </c>
      <c r="EA188">
        <v>1232</v>
      </c>
      <c r="EB188">
        <v>248</v>
      </c>
      <c r="EC188">
        <v>563</v>
      </c>
      <c r="ED188">
        <v>2425</v>
      </c>
      <c r="EE188">
        <v>1815</v>
      </c>
      <c r="EF188">
        <v>1938</v>
      </c>
      <c r="EG188">
        <v>2517</v>
      </c>
      <c r="EH188">
        <v>1780</v>
      </c>
      <c r="EI188">
        <v>2289</v>
      </c>
      <c r="EJ188">
        <v>1756</v>
      </c>
      <c r="EK188">
        <v>2132</v>
      </c>
      <c r="EL188">
        <v>1791</v>
      </c>
      <c r="EM188">
        <v>1821</v>
      </c>
      <c r="EN188">
        <v>1671</v>
      </c>
      <c r="EO188">
        <v>567</v>
      </c>
      <c r="EP188">
        <v>3039</v>
      </c>
      <c r="EQ188">
        <v>867</v>
      </c>
      <c r="ER188">
        <v>2481</v>
      </c>
      <c r="ES188">
        <v>1236</v>
      </c>
      <c r="ET188">
        <v>710</v>
      </c>
      <c r="EU188">
        <v>1290</v>
      </c>
      <c r="EV188">
        <v>2868</v>
      </c>
      <c r="EW188">
        <v>2200</v>
      </c>
      <c r="EX188">
        <v>1873</v>
      </c>
      <c r="EY188">
        <v>1773</v>
      </c>
      <c r="EZ188">
        <v>564</v>
      </c>
      <c r="FA188">
        <v>1876</v>
      </c>
      <c r="FB188">
        <v>2799</v>
      </c>
      <c r="FC188">
        <v>2168</v>
      </c>
      <c r="FD188">
        <v>772</v>
      </c>
      <c r="FE188">
        <v>2680</v>
      </c>
      <c r="FF188">
        <v>2232</v>
      </c>
      <c r="FG188">
        <v>1864</v>
      </c>
      <c r="FH188">
        <v>530</v>
      </c>
      <c r="FI188">
        <v>1193</v>
      </c>
      <c r="FJ188">
        <v>985</v>
      </c>
      <c r="FK188">
        <v>1451</v>
      </c>
      <c r="FL188">
        <v>2198</v>
      </c>
      <c r="FM188">
        <v>1519</v>
      </c>
      <c r="FN188">
        <v>1942</v>
      </c>
      <c r="FO188">
        <v>651</v>
      </c>
      <c r="FP188">
        <v>903</v>
      </c>
      <c r="FQ188">
        <v>1857</v>
      </c>
      <c r="FR188">
        <v>1853</v>
      </c>
      <c r="FS188">
        <v>419</v>
      </c>
      <c r="FT188">
        <v>1819</v>
      </c>
      <c r="FU188">
        <v>3875</v>
      </c>
      <c r="FV188">
        <v>1010</v>
      </c>
      <c r="FW188">
        <v>7294</v>
      </c>
      <c r="FX188">
        <v>418</v>
      </c>
      <c r="FY188">
        <v>6633</v>
      </c>
      <c r="FZ188">
        <v>1079</v>
      </c>
      <c r="GA188">
        <v>1936</v>
      </c>
      <c r="GB188">
        <v>2434</v>
      </c>
      <c r="GC188">
        <v>1795</v>
      </c>
      <c r="GD188">
        <v>744</v>
      </c>
      <c r="GE188">
        <v>1123</v>
      </c>
      <c r="GF188" s="7">
        <v>999999</v>
      </c>
      <c r="GG188">
        <v>1881</v>
      </c>
      <c r="GH188">
        <v>4488</v>
      </c>
      <c r="GI188">
        <v>2063</v>
      </c>
      <c r="GJ188">
        <v>1752</v>
      </c>
      <c r="GK188">
        <v>1722</v>
      </c>
      <c r="GL188">
        <v>1954</v>
      </c>
      <c r="GM188">
        <v>8143</v>
      </c>
      <c r="GN188">
        <v>6583</v>
      </c>
      <c r="GO188">
        <v>1743</v>
      </c>
    </row>
    <row r="189" spans="1:197" x14ac:dyDescent="0.45">
      <c r="A189" t="s">
        <v>188</v>
      </c>
      <c r="B189">
        <v>4358</v>
      </c>
      <c r="C189">
        <v>1322</v>
      </c>
      <c r="D189">
        <v>1961</v>
      </c>
      <c r="E189">
        <v>5060</v>
      </c>
      <c r="F189">
        <v>763</v>
      </c>
      <c r="G189">
        <v>1855</v>
      </c>
      <c r="H189">
        <v>8920</v>
      </c>
      <c r="I189">
        <v>9042</v>
      </c>
      <c r="J189">
        <v>826</v>
      </c>
      <c r="K189">
        <v>1882</v>
      </c>
      <c r="L189">
        <v>3888</v>
      </c>
      <c r="M189">
        <v>1416</v>
      </c>
      <c r="N189">
        <v>494</v>
      </c>
      <c r="O189">
        <v>3503</v>
      </c>
      <c r="P189">
        <v>1575</v>
      </c>
      <c r="Q189">
        <v>1160</v>
      </c>
      <c r="R189">
        <v>825</v>
      </c>
      <c r="S189">
        <v>3308</v>
      </c>
      <c r="T189">
        <v>1496</v>
      </c>
      <c r="U189">
        <v>3627</v>
      </c>
      <c r="V189">
        <v>8122</v>
      </c>
      <c r="W189">
        <v>7737</v>
      </c>
      <c r="X189">
        <v>4934</v>
      </c>
      <c r="Y189">
        <v>885</v>
      </c>
      <c r="Z189">
        <v>809</v>
      </c>
      <c r="AA189">
        <v>476</v>
      </c>
      <c r="AB189">
        <v>9061</v>
      </c>
      <c r="AC189">
        <v>2252</v>
      </c>
      <c r="AD189">
        <v>490</v>
      </c>
      <c r="AE189">
        <v>1460</v>
      </c>
      <c r="AF189">
        <v>1662</v>
      </c>
      <c r="AG189">
        <v>1485</v>
      </c>
      <c r="AH189">
        <v>136</v>
      </c>
      <c r="AI189">
        <v>2005</v>
      </c>
      <c r="AJ189">
        <v>1005</v>
      </c>
      <c r="AK189">
        <v>566</v>
      </c>
      <c r="AL189">
        <v>1282</v>
      </c>
      <c r="AM189">
        <v>1077</v>
      </c>
      <c r="AN189">
        <v>2338</v>
      </c>
      <c r="AO189">
        <v>2434</v>
      </c>
      <c r="AP189">
        <v>639</v>
      </c>
      <c r="AQ189">
        <v>1215</v>
      </c>
      <c r="AR189">
        <v>2296</v>
      </c>
      <c r="AS189">
        <v>1677</v>
      </c>
      <c r="AT189">
        <v>873</v>
      </c>
      <c r="AU189">
        <v>2068</v>
      </c>
      <c r="AV189">
        <v>4106</v>
      </c>
      <c r="AW189">
        <v>502</v>
      </c>
      <c r="AX189">
        <v>520</v>
      </c>
      <c r="AY189">
        <v>495</v>
      </c>
      <c r="AZ189">
        <v>1885</v>
      </c>
      <c r="BA189">
        <v>378</v>
      </c>
      <c r="BB189">
        <v>1239</v>
      </c>
      <c r="BC189">
        <v>5112</v>
      </c>
      <c r="BD189">
        <v>2296</v>
      </c>
      <c r="BE189">
        <v>837</v>
      </c>
      <c r="BF189">
        <v>1053</v>
      </c>
      <c r="BG189">
        <v>1378</v>
      </c>
      <c r="BH189">
        <v>683</v>
      </c>
      <c r="BI189">
        <v>1775</v>
      </c>
      <c r="BJ189">
        <v>1471</v>
      </c>
      <c r="BK189">
        <v>4282</v>
      </c>
      <c r="BL189">
        <v>3529</v>
      </c>
      <c r="BM189">
        <v>2015</v>
      </c>
      <c r="BN189">
        <v>839</v>
      </c>
      <c r="BO189">
        <v>3598</v>
      </c>
      <c r="BP189">
        <v>2085</v>
      </c>
      <c r="BQ189">
        <v>491</v>
      </c>
      <c r="BR189">
        <v>473</v>
      </c>
      <c r="BS189">
        <v>593</v>
      </c>
      <c r="BT189">
        <v>532</v>
      </c>
      <c r="BU189">
        <v>8697</v>
      </c>
      <c r="BV189">
        <v>468</v>
      </c>
      <c r="BW189">
        <v>348</v>
      </c>
      <c r="BX189">
        <v>503</v>
      </c>
      <c r="BY189">
        <v>1832</v>
      </c>
      <c r="BZ189">
        <v>4059</v>
      </c>
      <c r="CA189">
        <v>1253</v>
      </c>
      <c r="CB189">
        <v>1193</v>
      </c>
      <c r="CC189">
        <v>1407</v>
      </c>
      <c r="CD189">
        <v>2042</v>
      </c>
      <c r="CE189">
        <v>1021</v>
      </c>
      <c r="CF189">
        <v>4746</v>
      </c>
      <c r="CG189">
        <v>3505</v>
      </c>
      <c r="CH189">
        <v>953</v>
      </c>
      <c r="CI189">
        <v>500</v>
      </c>
      <c r="CJ189">
        <v>10224</v>
      </c>
      <c r="CK189">
        <v>1935</v>
      </c>
      <c r="CL189">
        <v>1889</v>
      </c>
      <c r="CM189">
        <v>2293</v>
      </c>
      <c r="CN189">
        <v>3719</v>
      </c>
      <c r="CO189">
        <v>1933</v>
      </c>
      <c r="CP189">
        <v>4381</v>
      </c>
      <c r="CQ189">
        <v>488</v>
      </c>
      <c r="CR189">
        <v>1388</v>
      </c>
      <c r="CS189">
        <v>603</v>
      </c>
      <c r="CT189">
        <v>473</v>
      </c>
      <c r="CU189">
        <v>1298</v>
      </c>
      <c r="CV189">
        <v>2250</v>
      </c>
      <c r="CW189">
        <v>2139</v>
      </c>
      <c r="CX189">
        <v>2154</v>
      </c>
      <c r="CY189">
        <v>2032</v>
      </c>
      <c r="CZ189">
        <v>9176</v>
      </c>
      <c r="DA189">
        <v>1931</v>
      </c>
      <c r="DB189">
        <v>1367</v>
      </c>
      <c r="DC189">
        <v>2717</v>
      </c>
      <c r="DD189">
        <v>2990</v>
      </c>
      <c r="DE189">
        <v>1298</v>
      </c>
      <c r="DF189">
        <v>628</v>
      </c>
      <c r="DG189">
        <v>1659</v>
      </c>
      <c r="DH189">
        <v>3642</v>
      </c>
      <c r="DI189">
        <v>1395</v>
      </c>
      <c r="DJ189">
        <v>712</v>
      </c>
      <c r="DK189">
        <v>1964</v>
      </c>
      <c r="DL189">
        <v>3275</v>
      </c>
      <c r="DM189">
        <v>919</v>
      </c>
      <c r="DN189">
        <v>1541</v>
      </c>
      <c r="DO189">
        <v>1509</v>
      </c>
      <c r="DP189">
        <v>3516</v>
      </c>
      <c r="DQ189">
        <v>487</v>
      </c>
      <c r="DR189">
        <v>3080</v>
      </c>
      <c r="DS189">
        <v>608</v>
      </c>
      <c r="DT189">
        <v>520</v>
      </c>
      <c r="DU189">
        <v>1430</v>
      </c>
      <c r="DV189">
        <v>2622</v>
      </c>
      <c r="DW189">
        <v>859</v>
      </c>
      <c r="DX189">
        <v>1778</v>
      </c>
      <c r="DY189">
        <v>500</v>
      </c>
      <c r="DZ189">
        <v>2053</v>
      </c>
      <c r="EA189">
        <v>1073</v>
      </c>
      <c r="EB189">
        <v>1652</v>
      </c>
      <c r="EC189">
        <v>1321</v>
      </c>
      <c r="ED189">
        <v>532</v>
      </c>
      <c r="EE189">
        <v>542</v>
      </c>
      <c r="EF189">
        <v>3610</v>
      </c>
      <c r="EG189">
        <v>712</v>
      </c>
      <c r="EH189">
        <v>457</v>
      </c>
      <c r="EI189">
        <v>2057</v>
      </c>
      <c r="EJ189">
        <v>531</v>
      </c>
      <c r="EK189">
        <v>1562</v>
      </c>
      <c r="EL189">
        <v>3462</v>
      </c>
      <c r="EM189">
        <v>182</v>
      </c>
      <c r="EN189">
        <v>674</v>
      </c>
      <c r="EO189">
        <v>1758</v>
      </c>
      <c r="EP189">
        <v>2468</v>
      </c>
      <c r="EQ189">
        <v>1375</v>
      </c>
      <c r="ER189">
        <v>541</v>
      </c>
      <c r="ES189">
        <v>938</v>
      </c>
      <c r="ET189">
        <v>1303</v>
      </c>
      <c r="EU189">
        <v>1280</v>
      </c>
      <c r="EV189">
        <v>2298</v>
      </c>
      <c r="EW189">
        <v>860</v>
      </c>
      <c r="EX189">
        <v>3545</v>
      </c>
      <c r="EY189">
        <v>416</v>
      </c>
      <c r="EZ189">
        <v>1745</v>
      </c>
      <c r="FA189">
        <v>603</v>
      </c>
      <c r="FB189">
        <v>2229</v>
      </c>
      <c r="FC189">
        <v>839</v>
      </c>
      <c r="FD189">
        <v>1523</v>
      </c>
      <c r="FE189">
        <v>2109</v>
      </c>
      <c r="FF189">
        <v>1898</v>
      </c>
      <c r="FG189">
        <v>1125</v>
      </c>
      <c r="FH189">
        <v>1720</v>
      </c>
      <c r="FI189">
        <v>2775</v>
      </c>
      <c r="FJ189">
        <v>1262</v>
      </c>
      <c r="FK189">
        <v>980</v>
      </c>
      <c r="FL189">
        <v>1628</v>
      </c>
      <c r="FM189">
        <v>949</v>
      </c>
      <c r="FN189">
        <v>436</v>
      </c>
      <c r="FO189">
        <v>2245</v>
      </c>
      <c r="FP189">
        <v>1320</v>
      </c>
      <c r="FQ189">
        <v>3528</v>
      </c>
      <c r="FR189">
        <v>679</v>
      </c>
      <c r="FS189">
        <v>2004</v>
      </c>
      <c r="FT189">
        <v>711</v>
      </c>
      <c r="FU189">
        <v>5546</v>
      </c>
      <c r="FV189">
        <v>1130</v>
      </c>
      <c r="FW189">
        <v>8966</v>
      </c>
      <c r="FX189">
        <v>1586</v>
      </c>
      <c r="FY189">
        <v>8304</v>
      </c>
      <c r="FZ189">
        <v>2480</v>
      </c>
      <c r="GA189">
        <v>1753</v>
      </c>
      <c r="GB189">
        <v>2229</v>
      </c>
      <c r="GC189">
        <v>493</v>
      </c>
      <c r="GD189">
        <v>1317</v>
      </c>
      <c r="GE189">
        <v>901</v>
      </c>
      <c r="GF189">
        <v>1881</v>
      </c>
      <c r="GG189" s="7">
        <v>999999</v>
      </c>
      <c r="GH189">
        <v>6189</v>
      </c>
      <c r="GI189">
        <v>1498</v>
      </c>
      <c r="GJ189">
        <v>472</v>
      </c>
      <c r="GK189">
        <v>495</v>
      </c>
      <c r="GL189">
        <v>1751</v>
      </c>
      <c r="GM189">
        <v>9844</v>
      </c>
      <c r="GN189">
        <v>8285</v>
      </c>
      <c r="GO189">
        <v>263</v>
      </c>
    </row>
    <row r="190" spans="1:197" x14ac:dyDescent="0.45">
      <c r="A190" t="s">
        <v>29</v>
      </c>
      <c r="B190">
        <v>2552</v>
      </c>
      <c r="C190">
        <v>5192</v>
      </c>
      <c r="D190">
        <v>7030</v>
      </c>
      <c r="E190">
        <v>1125</v>
      </c>
      <c r="F190">
        <v>5905</v>
      </c>
      <c r="G190">
        <v>6782</v>
      </c>
      <c r="H190">
        <v>2720</v>
      </c>
      <c r="I190">
        <v>2841</v>
      </c>
      <c r="J190">
        <v>6479</v>
      </c>
      <c r="K190">
        <v>6586</v>
      </c>
      <c r="L190">
        <v>2306</v>
      </c>
      <c r="M190">
        <v>5640</v>
      </c>
      <c r="N190">
        <v>6254</v>
      </c>
      <c r="O190">
        <v>3077</v>
      </c>
      <c r="P190">
        <v>6644</v>
      </c>
      <c r="Q190">
        <v>6494</v>
      </c>
      <c r="R190">
        <v>7031</v>
      </c>
      <c r="S190">
        <v>2959</v>
      </c>
      <c r="T190">
        <v>5058</v>
      </c>
      <c r="U190">
        <v>3201</v>
      </c>
      <c r="V190">
        <v>1922</v>
      </c>
      <c r="W190">
        <v>1579</v>
      </c>
      <c r="X190">
        <v>1699</v>
      </c>
      <c r="Y190">
        <v>6573</v>
      </c>
      <c r="Z190">
        <v>6754</v>
      </c>
      <c r="AA190">
        <v>6649</v>
      </c>
      <c r="AB190">
        <v>2861</v>
      </c>
      <c r="AC190">
        <v>6955</v>
      </c>
      <c r="AD190">
        <v>6087</v>
      </c>
      <c r="AE190">
        <v>6162</v>
      </c>
      <c r="AF190">
        <v>6483</v>
      </c>
      <c r="AG190">
        <v>6161</v>
      </c>
      <c r="AH190">
        <v>6199</v>
      </c>
      <c r="AI190">
        <v>6124</v>
      </c>
      <c r="AJ190">
        <v>6235</v>
      </c>
      <c r="AK190">
        <v>6260</v>
      </c>
      <c r="AL190">
        <v>5095</v>
      </c>
      <c r="AM190">
        <v>5179</v>
      </c>
      <c r="AN190">
        <v>6975</v>
      </c>
      <c r="AO190">
        <v>7138</v>
      </c>
      <c r="AP190">
        <v>5894</v>
      </c>
      <c r="AQ190">
        <v>5416</v>
      </c>
      <c r="AR190">
        <v>7365</v>
      </c>
      <c r="AS190">
        <v>4517</v>
      </c>
      <c r="AT190">
        <v>6234</v>
      </c>
      <c r="AU190">
        <v>6802</v>
      </c>
      <c r="AV190">
        <v>2149</v>
      </c>
      <c r="AW190">
        <v>6255</v>
      </c>
      <c r="AX190">
        <v>6264</v>
      </c>
      <c r="AY190">
        <v>6314</v>
      </c>
      <c r="AZ190">
        <v>4640</v>
      </c>
      <c r="BA190">
        <v>6030</v>
      </c>
      <c r="BB190">
        <v>5149</v>
      </c>
      <c r="BC190">
        <v>1101</v>
      </c>
      <c r="BD190">
        <v>3908</v>
      </c>
      <c r="BE190">
        <v>5609</v>
      </c>
      <c r="BF190">
        <v>5457</v>
      </c>
      <c r="BG190">
        <v>7467</v>
      </c>
      <c r="BH190">
        <v>6461</v>
      </c>
      <c r="BI190">
        <v>4427</v>
      </c>
      <c r="BJ190">
        <v>5977</v>
      </c>
      <c r="BK190">
        <v>1911</v>
      </c>
      <c r="BL190">
        <v>2666</v>
      </c>
      <c r="BM190">
        <v>7084</v>
      </c>
      <c r="BN190">
        <v>5362</v>
      </c>
      <c r="BO190">
        <v>2839</v>
      </c>
      <c r="BP190">
        <v>6819</v>
      </c>
      <c r="BQ190">
        <v>6361</v>
      </c>
      <c r="BR190">
        <v>6046</v>
      </c>
      <c r="BS190">
        <v>6251</v>
      </c>
      <c r="BT190">
        <v>6799</v>
      </c>
      <c r="BU190">
        <v>2497</v>
      </c>
      <c r="BV190">
        <v>6282</v>
      </c>
      <c r="BW190">
        <v>5967</v>
      </c>
      <c r="BX190">
        <v>6304</v>
      </c>
      <c r="BY190">
        <v>6901</v>
      </c>
      <c r="BZ190">
        <v>2139</v>
      </c>
      <c r="CA190">
        <v>5068</v>
      </c>
      <c r="CB190">
        <v>5613</v>
      </c>
      <c r="CC190">
        <v>4796</v>
      </c>
      <c r="CD190">
        <v>4225</v>
      </c>
      <c r="CE190">
        <v>6466</v>
      </c>
      <c r="CF190">
        <v>2828</v>
      </c>
      <c r="CG190">
        <v>2752</v>
      </c>
      <c r="CH190">
        <v>6153</v>
      </c>
      <c r="CI190">
        <v>6272</v>
      </c>
      <c r="CJ190">
        <v>4023</v>
      </c>
      <c r="CK190">
        <v>4793</v>
      </c>
      <c r="CL190">
        <v>6908</v>
      </c>
      <c r="CM190">
        <v>6998</v>
      </c>
      <c r="CN190">
        <v>2960</v>
      </c>
      <c r="CO190">
        <v>4604</v>
      </c>
      <c r="CP190">
        <v>2465</v>
      </c>
      <c r="CQ190">
        <v>6274</v>
      </c>
      <c r="CR190">
        <v>7594</v>
      </c>
      <c r="CS190">
        <v>6030</v>
      </c>
      <c r="CT190">
        <v>6282</v>
      </c>
      <c r="CU190">
        <v>5217</v>
      </c>
      <c r="CV190">
        <v>6953</v>
      </c>
      <c r="CW190">
        <v>6869</v>
      </c>
      <c r="CX190">
        <v>6856</v>
      </c>
      <c r="CY190">
        <v>6151</v>
      </c>
      <c r="CZ190">
        <v>2976</v>
      </c>
      <c r="DA190">
        <v>6784</v>
      </c>
      <c r="DB190">
        <v>5139</v>
      </c>
      <c r="DC190">
        <v>4740</v>
      </c>
      <c r="DD190">
        <v>3594</v>
      </c>
      <c r="DE190">
        <v>5262</v>
      </c>
      <c r="DF190">
        <v>5861</v>
      </c>
      <c r="DG190">
        <v>4657</v>
      </c>
      <c r="DH190">
        <v>2883</v>
      </c>
      <c r="DI190">
        <v>5385</v>
      </c>
      <c r="DJ190">
        <v>6300</v>
      </c>
      <c r="DK190">
        <v>7033</v>
      </c>
      <c r="DL190">
        <v>2923</v>
      </c>
      <c r="DM190">
        <v>5614</v>
      </c>
      <c r="DN190">
        <v>6610</v>
      </c>
      <c r="DO190">
        <v>6578</v>
      </c>
      <c r="DP190">
        <v>4498</v>
      </c>
      <c r="DQ190">
        <v>6220</v>
      </c>
      <c r="DR190">
        <v>4062</v>
      </c>
      <c r="DS190">
        <v>6388</v>
      </c>
      <c r="DT190">
        <v>6299</v>
      </c>
      <c r="DU190">
        <v>5086</v>
      </c>
      <c r="DV190">
        <v>3569</v>
      </c>
      <c r="DW190">
        <v>6446</v>
      </c>
      <c r="DX190">
        <v>5273</v>
      </c>
      <c r="DY190">
        <v>6194</v>
      </c>
      <c r="DZ190">
        <v>5057</v>
      </c>
      <c r="EA190">
        <v>5731</v>
      </c>
      <c r="EB190">
        <v>4561</v>
      </c>
      <c r="EC190">
        <v>4876</v>
      </c>
      <c r="ED190">
        <v>6738</v>
      </c>
      <c r="EE190">
        <v>6313</v>
      </c>
      <c r="EF190">
        <v>2851</v>
      </c>
      <c r="EG190">
        <v>7016</v>
      </c>
      <c r="EH190">
        <v>6279</v>
      </c>
      <c r="EI190">
        <v>6788</v>
      </c>
      <c r="EJ190">
        <v>6255</v>
      </c>
      <c r="EK190">
        <v>6631</v>
      </c>
      <c r="EL190">
        <v>3363</v>
      </c>
      <c r="EM190">
        <v>6134</v>
      </c>
      <c r="EN190">
        <v>6170</v>
      </c>
      <c r="EO190">
        <v>5065</v>
      </c>
      <c r="EP190">
        <v>6588</v>
      </c>
      <c r="EQ190">
        <v>5365</v>
      </c>
      <c r="ER190">
        <v>6855</v>
      </c>
      <c r="ES190">
        <v>5734</v>
      </c>
      <c r="ET190">
        <v>5208</v>
      </c>
      <c r="EU190">
        <v>5788</v>
      </c>
      <c r="EV190">
        <v>7367</v>
      </c>
      <c r="EW190">
        <v>6513</v>
      </c>
      <c r="EX190">
        <v>2725</v>
      </c>
      <c r="EY190">
        <v>6271</v>
      </c>
      <c r="EZ190">
        <v>4868</v>
      </c>
      <c r="FA190">
        <v>6375</v>
      </c>
      <c r="FB190">
        <v>7298</v>
      </c>
      <c r="FC190">
        <v>6666</v>
      </c>
      <c r="FD190">
        <v>5085</v>
      </c>
      <c r="FE190">
        <v>7178</v>
      </c>
      <c r="FF190">
        <v>6731</v>
      </c>
      <c r="FG190">
        <v>6362</v>
      </c>
      <c r="FH190">
        <v>5028</v>
      </c>
      <c r="FI190">
        <v>3813</v>
      </c>
      <c r="FJ190">
        <v>5484</v>
      </c>
      <c r="FK190">
        <v>5764</v>
      </c>
      <c r="FL190">
        <v>6697</v>
      </c>
      <c r="FM190">
        <v>6018</v>
      </c>
      <c r="FN190">
        <v>6441</v>
      </c>
      <c r="FO190">
        <v>4256</v>
      </c>
      <c r="FP190">
        <v>5402</v>
      </c>
      <c r="FQ190">
        <v>2715</v>
      </c>
      <c r="FR190">
        <v>6351</v>
      </c>
      <c r="FS190">
        <v>4196</v>
      </c>
      <c r="FT190">
        <v>6318</v>
      </c>
      <c r="FU190">
        <v>658</v>
      </c>
      <c r="FV190">
        <v>5509</v>
      </c>
      <c r="FW190">
        <v>2765</v>
      </c>
      <c r="FX190">
        <v>4917</v>
      </c>
      <c r="FY190">
        <v>2104</v>
      </c>
      <c r="FZ190">
        <v>4684</v>
      </c>
      <c r="GA190">
        <v>6434</v>
      </c>
      <c r="GB190">
        <v>6933</v>
      </c>
      <c r="GC190">
        <v>6294</v>
      </c>
      <c r="GD190">
        <v>5065</v>
      </c>
      <c r="GE190">
        <v>5622</v>
      </c>
      <c r="GF190">
        <v>4488</v>
      </c>
      <c r="GG190">
        <v>6189</v>
      </c>
      <c r="GH190" s="7">
        <v>999999</v>
      </c>
      <c r="GI190">
        <v>6596</v>
      </c>
      <c r="GJ190">
        <v>6285</v>
      </c>
      <c r="GK190">
        <v>6255</v>
      </c>
      <c r="GL190">
        <v>6487</v>
      </c>
      <c r="GM190">
        <v>3648</v>
      </c>
      <c r="GN190">
        <v>2089</v>
      </c>
      <c r="GO190">
        <v>6053</v>
      </c>
    </row>
    <row r="191" spans="1:197" x14ac:dyDescent="0.45">
      <c r="A191" t="s">
        <v>189</v>
      </c>
      <c r="B191">
        <v>4762</v>
      </c>
      <c r="C191">
        <v>1491</v>
      </c>
      <c r="D191">
        <v>478</v>
      </c>
      <c r="E191">
        <v>5464</v>
      </c>
      <c r="F191">
        <v>1096</v>
      </c>
      <c r="G191">
        <v>372</v>
      </c>
      <c r="H191">
        <v>9324</v>
      </c>
      <c r="I191">
        <v>9445</v>
      </c>
      <c r="J191">
        <v>2245</v>
      </c>
      <c r="K191">
        <v>719</v>
      </c>
      <c r="L191">
        <v>4291</v>
      </c>
      <c r="M191">
        <v>956</v>
      </c>
      <c r="N191">
        <v>1020</v>
      </c>
      <c r="O191">
        <v>3907</v>
      </c>
      <c r="P191">
        <v>92</v>
      </c>
      <c r="Q191">
        <v>620</v>
      </c>
      <c r="R191">
        <v>2316</v>
      </c>
      <c r="S191">
        <v>3712</v>
      </c>
      <c r="T191">
        <v>2270</v>
      </c>
      <c r="U191">
        <v>4030</v>
      </c>
      <c r="V191">
        <v>8526</v>
      </c>
      <c r="W191">
        <v>8038</v>
      </c>
      <c r="X191">
        <v>5338</v>
      </c>
      <c r="Y191">
        <v>965</v>
      </c>
      <c r="Z191">
        <v>1469</v>
      </c>
      <c r="AA191">
        <v>1542</v>
      </c>
      <c r="AB191">
        <v>9465</v>
      </c>
      <c r="AC191">
        <v>769</v>
      </c>
      <c r="AD191">
        <v>1157</v>
      </c>
      <c r="AE191">
        <v>406</v>
      </c>
      <c r="AF191">
        <v>170</v>
      </c>
      <c r="AG191">
        <v>437</v>
      </c>
      <c r="AH191">
        <v>1480</v>
      </c>
      <c r="AI191">
        <v>3351</v>
      </c>
      <c r="AJ191">
        <v>498</v>
      </c>
      <c r="AK191">
        <v>982</v>
      </c>
      <c r="AL191">
        <v>1823</v>
      </c>
      <c r="AM191">
        <v>1847</v>
      </c>
      <c r="AN191">
        <v>855</v>
      </c>
      <c r="AO191">
        <v>1139</v>
      </c>
      <c r="AP191">
        <v>1226</v>
      </c>
      <c r="AQ191">
        <v>1271</v>
      </c>
      <c r="AR191">
        <v>813</v>
      </c>
      <c r="AS191">
        <v>2190</v>
      </c>
      <c r="AT191">
        <v>627</v>
      </c>
      <c r="AU191">
        <v>585</v>
      </c>
      <c r="AV191">
        <v>4510</v>
      </c>
      <c r="AW191">
        <v>1020</v>
      </c>
      <c r="AX191">
        <v>1015</v>
      </c>
      <c r="AY191">
        <v>1053</v>
      </c>
      <c r="AZ191">
        <v>1932</v>
      </c>
      <c r="BA191">
        <v>1269</v>
      </c>
      <c r="BB191">
        <v>1769</v>
      </c>
      <c r="BC191">
        <v>5515</v>
      </c>
      <c r="BD191">
        <v>2700</v>
      </c>
      <c r="BE191">
        <v>1529</v>
      </c>
      <c r="BF191">
        <v>1441</v>
      </c>
      <c r="BG191">
        <v>2026</v>
      </c>
      <c r="BH191">
        <v>940</v>
      </c>
      <c r="BI191">
        <v>2189</v>
      </c>
      <c r="BJ191">
        <v>592</v>
      </c>
      <c r="BK191">
        <v>4686</v>
      </c>
      <c r="BL191">
        <v>3933</v>
      </c>
      <c r="BM191">
        <v>532</v>
      </c>
      <c r="BN191">
        <v>1868</v>
      </c>
      <c r="BO191">
        <v>4001</v>
      </c>
      <c r="BP191">
        <v>602</v>
      </c>
      <c r="BQ191">
        <v>1100</v>
      </c>
      <c r="BR191">
        <v>1230</v>
      </c>
      <c r="BS191">
        <v>969</v>
      </c>
      <c r="BT191">
        <v>1691</v>
      </c>
      <c r="BU191">
        <v>9101</v>
      </c>
      <c r="BV191">
        <v>1035</v>
      </c>
      <c r="BW191">
        <v>1354</v>
      </c>
      <c r="BX191">
        <v>1028</v>
      </c>
      <c r="BY191">
        <v>349</v>
      </c>
      <c r="BZ191">
        <v>4463</v>
      </c>
      <c r="CA191">
        <v>2147</v>
      </c>
      <c r="CB191">
        <v>1022</v>
      </c>
      <c r="CC191">
        <v>2027</v>
      </c>
      <c r="CD191">
        <v>2342</v>
      </c>
      <c r="CE191">
        <v>722</v>
      </c>
      <c r="CF191">
        <v>5150</v>
      </c>
      <c r="CG191">
        <v>3909</v>
      </c>
      <c r="CH191">
        <v>615</v>
      </c>
      <c r="CI191">
        <v>1004</v>
      </c>
      <c r="CJ191">
        <v>10627</v>
      </c>
      <c r="CK191">
        <v>1982</v>
      </c>
      <c r="CL191">
        <v>406</v>
      </c>
      <c r="CM191">
        <v>1016</v>
      </c>
      <c r="CN191">
        <v>4123</v>
      </c>
      <c r="CO191">
        <v>1980</v>
      </c>
      <c r="CP191">
        <v>4785</v>
      </c>
      <c r="CQ191">
        <v>1007</v>
      </c>
      <c r="CR191">
        <v>2879</v>
      </c>
      <c r="CS191">
        <v>1075</v>
      </c>
      <c r="CT191">
        <v>1036</v>
      </c>
      <c r="CU191">
        <v>1588</v>
      </c>
      <c r="CV191">
        <v>767</v>
      </c>
      <c r="CW191">
        <v>656</v>
      </c>
      <c r="CX191">
        <v>671</v>
      </c>
      <c r="CY191">
        <v>3378</v>
      </c>
      <c r="CZ191">
        <v>9580</v>
      </c>
      <c r="DA191">
        <v>448</v>
      </c>
      <c r="DB191">
        <v>1744</v>
      </c>
      <c r="DC191">
        <v>3210</v>
      </c>
      <c r="DD191">
        <v>3483</v>
      </c>
      <c r="DE191">
        <v>1567</v>
      </c>
      <c r="DF191">
        <v>1208</v>
      </c>
      <c r="DG191">
        <v>2338</v>
      </c>
      <c r="DH191">
        <v>4046</v>
      </c>
      <c r="DI191">
        <v>1206</v>
      </c>
      <c r="DJ191">
        <v>805</v>
      </c>
      <c r="DK191">
        <v>481</v>
      </c>
      <c r="DL191">
        <v>3678</v>
      </c>
      <c r="DM191">
        <v>1456</v>
      </c>
      <c r="DN191">
        <v>38</v>
      </c>
      <c r="DO191">
        <v>26</v>
      </c>
      <c r="DP191">
        <v>4009</v>
      </c>
      <c r="DQ191">
        <v>1055</v>
      </c>
      <c r="DR191">
        <v>3573</v>
      </c>
      <c r="DS191">
        <v>993</v>
      </c>
      <c r="DT191">
        <v>1020</v>
      </c>
      <c r="DU191">
        <v>1476</v>
      </c>
      <c r="DV191">
        <v>3026</v>
      </c>
      <c r="DW191">
        <v>838</v>
      </c>
      <c r="DX191">
        <v>1665</v>
      </c>
      <c r="DY191">
        <v>1043</v>
      </c>
      <c r="DZ191">
        <v>1940</v>
      </c>
      <c r="EA191">
        <v>981</v>
      </c>
      <c r="EB191">
        <v>2189</v>
      </c>
      <c r="EC191">
        <v>2096</v>
      </c>
      <c r="ED191">
        <v>2030</v>
      </c>
      <c r="EE191">
        <v>984</v>
      </c>
      <c r="EF191">
        <v>4013</v>
      </c>
      <c r="EG191">
        <v>1731</v>
      </c>
      <c r="EH191">
        <v>1045</v>
      </c>
      <c r="EI191">
        <v>574</v>
      </c>
      <c r="EJ191">
        <v>1011</v>
      </c>
      <c r="EK191">
        <v>79</v>
      </c>
      <c r="EL191">
        <v>3866</v>
      </c>
      <c r="EM191">
        <v>1318</v>
      </c>
      <c r="EN191">
        <v>890</v>
      </c>
      <c r="EO191">
        <v>1732</v>
      </c>
      <c r="EP191">
        <v>3815</v>
      </c>
      <c r="EQ191">
        <v>1251</v>
      </c>
      <c r="ER191">
        <v>1719</v>
      </c>
      <c r="ES191">
        <v>1109</v>
      </c>
      <c r="ET191">
        <v>1796</v>
      </c>
      <c r="EU191">
        <v>775</v>
      </c>
      <c r="EV191">
        <v>815</v>
      </c>
      <c r="EW191">
        <v>2279</v>
      </c>
      <c r="EX191">
        <v>3948</v>
      </c>
      <c r="EY191">
        <v>1083</v>
      </c>
      <c r="EZ191">
        <v>2520</v>
      </c>
      <c r="FA191">
        <v>926</v>
      </c>
      <c r="FB191">
        <v>746</v>
      </c>
      <c r="FC191">
        <v>1217</v>
      </c>
      <c r="FD191">
        <v>2297</v>
      </c>
      <c r="FE191">
        <v>626</v>
      </c>
      <c r="FF191">
        <v>415</v>
      </c>
      <c r="FG191">
        <v>619</v>
      </c>
      <c r="FH191">
        <v>1767</v>
      </c>
      <c r="FI191">
        <v>3268</v>
      </c>
      <c r="FJ191">
        <v>1080</v>
      </c>
      <c r="FK191">
        <v>2224</v>
      </c>
      <c r="FL191">
        <v>144</v>
      </c>
      <c r="FM191">
        <v>692</v>
      </c>
      <c r="FN191">
        <v>1180</v>
      </c>
      <c r="FO191">
        <v>2726</v>
      </c>
      <c r="FP191">
        <v>1182</v>
      </c>
      <c r="FQ191">
        <v>3932</v>
      </c>
      <c r="FR191">
        <v>835</v>
      </c>
      <c r="FS191">
        <v>2494</v>
      </c>
      <c r="FT191">
        <v>797</v>
      </c>
      <c r="FU191">
        <v>5950</v>
      </c>
      <c r="FV191">
        <v>1224</v>
      </c>
      <c r="FW191">
        <v>9369</v>
      </c>
      <c r="FX191">
        <v>1657</v>
      </c>
      <c r="FY191">
        <v>8708</v>
      </c>
      <c r="FZ191">
        <v>3154</v>
      </c>
      <c r="GA191">
        <v>701</v>
      </c>
      <c r="GB191">
        <v>932</v>
      </c>
      <c r="GC191">
        <v>1034</v>
      </c>
      <c r="GD191">
        <v>1843</v>
      </c>
      <c r="GE191">
        <v>1448</v>
      </c>
      <c r="GF191">
        <v>2063</v>
      </c>
      <c r="GG191">
        <v>1498</v>
      </c>
      <c r="GH191">
        <v>6596</v>
      </c>
      <c r="GI191" s="7">
        <v>999999</v>
      </c>
      <c r="GJ191">
        <v>1031</v>
      </c>
      <c r="GK191">
        <v>1034</v>
      </c>
      <c r="GL191">
        <v>406</v>
      </c>
      <c r="GM191">
        <v>10218</v>
      </c>
      <c r="GN191">
        <v>8659</v>
      </c>
      <c r="GO191">
        <v>1278</v>
      </c>
    </row>
    <row r="192" spans="1:197" x14ac:dyDescent="0.45">
      <c r="A192" t="s">
        <v>190</v>
      </c>
      <c r="B192">
        <v>4451</v>
      </c>
      <c r="C192">
        <v>1058</v>
      </c>
      <c r="D192">
        <v>1498</v>
      </c>
      <c r="E192">
        <v>5153</v>
      </c>
      <c r="F192">
        <v>499</v>
      </c>
      <c r="G192">
        <v>1392</v>
      </c>
      <c r="H192">
        <v>9013</v>
      </c>
      <c r="I192">
        <v>9134</v>
      </c>
      <c r="J192">
        <v>1219</v>
      </c>
      <c r="K192">
        <v>1419</v>
      </c>
      <c r="L192">
        <v>3980</v>
      </c>
      <c r="M192">
        <v>1024</v>
      </c>
      <c r="N192">
        <v>17</v>
      </c>
      <c r="O192">
        <v>3596</v>
      </c>
      <c r="P192">
        <v>1112</v>
      </c>
      <c r="Q192">
        <v>697</v>
      </c>
      <c r="R192">
        <v>1290</v>
      </c>
      <c r="S192">
        <v>3401</v>
      </c>
      <c r="T192">
        <v>1599</v>
      </c>
      <c r="U192">
        <v>3719</v>
      </c>
      <c r="V192">
        <v>8215</v>
      </c>
      <c r="W192">
        <v>7727</v>
      </c>
      <c r="X192">
        <v>5027</v>
      </c>
      <c r="Y192">
        <v>429</v>
      </c>
      <c r="Z192">
        <v>502</v>
      </c>
      <c r="AA192">
        <v>551</v>
      </c>
      <c r="AB192">
        <v>9154</v>
      </c>
      <c r="AC192">
        <v>1789</v>
      </c>
      <c r="AD192">
        <v>175</v>
      </c>
      <c r="AE192">
        <v>997</v>
      </c>
      <c r="AF192">
        <v>1199</v>
      </c>
      <c r="AG192">
        <v>1022</v>
      </c>
      <c r="AH192">
        <v>454</v>
      </c>
      <c r="AI192">
        <v>2325</v>
      </c>
      <c r="AJ192">
        <v>542</v>
      </c>
      <c r="AK192">
        <v>112</v>
      </c>
      <c r="AL192">
        <v>1233</v>
      </c>
      <c r="AM192">
        <v>1180</v>
      </c>
      <c r="AN192">
        <v>1875</v>
      </c>
      <c r="AO192">
        <v>1971</v>
      </c>
      <c r="AP192">
        <v>375</v>
      </c>
      <c r="AQ192">
        <v>951</v>
      </c>
      <c r="AR192">
        <v>1833</v>
      </c>
      <c r="AS192">
        <v>1780</v>
      </c>
      <c r="AT192">
        <v>410</v>
      </c>
      <c r="AU192">
        <v>1606</v>
      </c>
      <c r="AV192">
        <v>4199</v>
      </c>
      <c r="AW192">
        <v>29</v>
      </c>
      <c r="AX192">
        <v>57</v>
      </c>
      <c r="AY192">
        <v>63</v>
      </c>
      <c r="AZ192">
        <v>1621</v>
      </c>
      <c r="BA192">
        <v>287</v>
      </c>
      <c r="BB192">
        <v>1179</v>
      </c>
      <c r="BC192">
        <v>5204</v>
      </c>
      <c r="BD192">
        <v>2389</v>
      </c>
      <c r="BE192">
        <v>728</v>
      </c>
      <c r="BF192">
        <v>789</v>
      </c>
      <c r="BG192">
        <v>1325</v>
      </c>
      <c r="BH192">
        <v>227</v>
      </c>
      <c r="BI192">
        <v>1878</v>
      </c>
      <c r="BJ192">
        <v>1008</v>
      </c>
      <c r="BK192">
        <v>4375</v>
      </c>
      <c r="BL192">
        <v>3622</v>
      </c>
      <c r="BM192">
        <v>1553</v>
      </c>
      <c r="BN192">
        <v>942</v>
      </c>
      <c r="BO192">
        <v>3690</v>
      </c>
      <c r="BP192">
        <v>1622</v>
      </c>
      <c r="BQ192">
        <v>109</v>
      </c>
      <c r="BR192">
        <v>248</v>
      </c>
      <c r="BS192">
        <v>130</v>
      </c>
      <c r="BT192">
        <v>701</v>
      </c>
      <c r="BU192">
        <v>8790</v>
      </c>
      <c r="BV192">
        <v>12</v>
      </c>
      <c r="BW192">
        <v>327</v>
      </c>
      <c r="BX192">
        <v>52</v>
      </c>
      <c r="BY192">
        <v>1369</v>
      </c>
      <c r="BZ192">
        <v>4152</v>
      </c>
      <c r="CA192">
        <v>1356</v>
      </c>
      <c r="CB192">
        <v>775</v>
      </c>
      <c r="CC192">
        <v>1510</v>
      </c>
      <c r="CD192">
        <v>2031</v>
      </c>
      <c r="CE192">
        <v>559</v>
      </c>
      <c r="CF192">
        <v>4839</v>
      </c>
      <c r="CG192">
        <v>3598</v>
      </c>
      <c r="CH192">
        <v>490</v>
      </c>
      <c r="CI192">
        <v>37</v>
      </c>
      <c r="CJ192">
        <v>10316</v>
      </c>
      <c r="CK192">
        <v>1671</v>
      </c>
      <c r="CL192">
        <v>1426</v>
      </c>
      <c r="CM192">
        <v>1831</v>
      </c>
      <c r="CN192">
        <v>3812</v>
      </c>
      <c r="CO192">
        <v>1669</v>
      </c>
      <c r="CP192">
        <v>4474</v>
      </c>
      <c r="CQ192">
        <v>36</v>
      </c>
      <c r="CR192">
        <v>1853</v>
      </c>
      <c r="CS192">
        <v>293</v>
      </c>
      <c r="CT192">
        <v>22</v>
      </c>
      <c r="CU192">
        <v>1034</v>
      </c>
      <c r="CV192">
        <v>1787</v>
      </c>
      <c r="CW192">
        <v>1676</v>
      </c>
      <c r="CX192">
        <v>1691</v>
      </c>
      <c r="CY192">
        <v>2352</v>
      </c>
      <c r="CZ192">
        <v>9269</v>
      </c>
      <c r="DA192">
        <v>1468</v>
      </c>
      <c r="DB192">
        <v>1270</v>
      </c>
      <c r="DC192">
        <v>2820</v>
      </c>
      <c r="DD192">
        <v>3093</v>
      </c>
      <c r="DE192">
        <v>1034</v>
      </c>
      <c r="DF192">
        <v>402</v>
      </c>
      <c r="DG192">
        <v>1762</v>
      </c>
      <c r="DH192">
        <v>3735</v>
      </c>
      <c r="DI192">
        <v>1090</v>
      </c>
      <c r="DJ192">
        <v>250</v>
      </c>
      <c r="DK192">
        <v>1501</v>
      </c>
      <c r="DL192">
        <v>3367</v>
      </c>
      <c r="DM192">
        <v>654</v>
      </c>
      <c r="DN192">
        <v>1078</v>
      </c>
      <c r="DO192">
        <v>1046</v>
      </c>
      <c r="DP192">
        <v>3619</v>
      </c>
      <c r="DQ192">
        <v>44</v>
      </c>
      <c r="DR192">
        <v>3183</v>
      </c>
      <c r="DS192">
        <v>154</v>
      </c>
      <c r="DT192">
        <v>70</v>
      </c>
      <c r="DU192">
        <v>1165</v>
      </c>
      <c r="DV192">
        <v>2715</v>
      </c>
      <c r="DW192">
        <v>396</v>
      </c>
      <c r="DX192">
        <v>1484</v>
      </c>
      <c r="DY192">
        <v>78</v>
      </c>
      <c r="DZ192">
        <v>1760</v>
      </c>
      <c r="EA192">
        <v>655</v>
      </c>
      <c r="EB192">
        <v>1755</v>
      </c>
      <c r="EC192">
        <v>1424</v>
      </c>
      <c r="ED192">
        <v>1039</v>
      </c>
      <c r="EE192">
        <v>79</v>
      </c>
      <c r="EF192">
        <v>3702</v>
      </c>
      <c r="EG192">
        <v>764</v>
      </c>
      <c r="EH192">
        <v>17</v>
      </c>
      <c r="EI192">
        <v>1594</v>
      </c>
      <c r="EJ192">
        <v>68</v>
      </c>
      <c r="EK192">
        <v>1099</v>
      </c>
      <c r="EL192">
        <v>3555</v>
      </c>
      <c r="EM192">
        <v>292</v>
      </c>
      <c r="EN192">
        <v>212</v>
      </c>
      <c r="EO192">
        <v>1493</v>
      </c>
      <c r="EP192">
        <v>2789</v>
      </c>
      <c r="EQ192">
        <v>1070</v>
      </c>
      <c r="ER192">
        <v>728</v>
      </c>
      <c r="ES192">
        <v>673</v>
      </c>
      <c r="ET192">
        <v>1206</v>
      </c>
      <c r="EU192">
        <v>862</v>
      </c>
      <c r="EV192">
        <v>1835</v>
      </c>
      <c r="EW192">
        <v>1253</v>
      </c>
      <c r="EX192">
        <v>3637</v>
      </c>
      <c r="EY192">
        <v>57</v>
      </c>
      <c r="EZ192">
        <v>1849</v>
      </c>
      <c r="FA192">
        <v>140</v>
      </c>
      <c r="FB192">
        <v>1766</v>
      </c>
      <c r="FC192">
        <v>437</v>
      </c>
      <c r="FD192">
        <v>1626</v>
      </c>
      <c r="FE192">
        <v>1646</v>
      </c>
      <c r="FF192">
        <v>1435</v>
      </c>
      <c r="FG192">
        <v>662</v>
      </c>
      <c r="FH192">
        <v>1456</v>
      </c>
      <c r="FI192">
        <v>2878</v>
      </c>
      <c r="FJ192">
        <v>905</v>
      </c>
      <c r="FK192">
        <v>1298</v>
      </c>
      <c r="FL192">
        <v>1165</v>
      </c>
      <c r="FM192">
        <v>486</v>
      </c>
      <c r="FN192">
        <v>189</v>
      </c>
      <c r="FO192">
        <v>2348</v>
      </c>
      <c r="FP192">
        <v>1002</v>
      </c>
      <c r="FQ192">
        <v>3621</v>
      </c>
      <c r="FR192">
        <v>217</v>
      </c>
      <c r="FS192">
        <v>2107</v>
      </c>
      <c r="FT192">
        <v>248</v>
      </c>
      <c r="FU192">
        <v>5639</v>
      </c>
      <c r="FV192">
        <v>866</v>
      </c>
      <c r="FW192">
        <v>9058</v>
      </c>
      <c r="FX192">
        <v>1322</v>
      </c>
      <c r="FY192">
        <v>8397</v>
      </c>
      <c r="FZ192">
        <v>2583</v>
      </c>
      <c r="GA192">
        <v>1290</v>
      </c>
      <c r="GB192">
        <v>1766</v>
      </c>
      <c r="GC192">
        <v>42</v>
      </c>
      <c r="GD192">
        <v>1253</v>
      </c>
      <c r="GE192">
        <v>637</v>
      </c>
      <c r="GF192">
        <v>1752</v>
      </c>
      <c r="GG192">
        <v>472</v>
      </c>
      <c r="GH192">
        <v>6285</v>
      </c>
      <c r="GI192">
        <v>1031</v>
      </c>
      <c r="GJ192" s="7">
        <v>999999</v>
      </c>
      <c r="GK192">
        <v>38</v>
      </c>
      <c r="GL192">
        <v>1288</v>
      </c>
      <c r="GM192">
        <v>9910</v>
      </c>
      <c r="GN192">
        <v>8351</v>
      </c>
      <c r="GO192">
        <v>254</v>
      </c>
    </row>
    <row r="193" spans="1:197" x14ac:dyDescent="0.45">
      <c r="A193" t="s">
        <v>191</v>
      </c>
      <c r="B193">
        <v>4421</v>
      </c>
      <c r="C193">
        <v>1028</v>
      </c>
      <c r="D193">
        <v>1501</v>
      </c>
      <c r="E193">
        <v>5123</v>
      </c>
      <c r="F193">
        <v>469</v>
      </c>
      <c r="G193">
        <v>1394</v>
      </c>
      <c r="H193">
        <v>8983</v>
      </c>
      <c r="I193">
        <v>9104</v>
      </c>
      <c r="J193">
        <v>1242</v>
      </c>
      <c r="K193">
        <v>1421</v>
      </c>
      <c r="L193">
        <v>3951</v>
      </c>
      <c r="M193">
        <v>996</v>
      </c>
      <c r="N193">
        <v>37</v>
      </c>
      <c r="O193">
        <v>3566</v>
      </c>
      <c r="P193">
        <v>1114</v>
      </c>
      <c r="Q193">
        <v>714</v>
      </c>
      <c r="R193">
        <v>1313</v>
      </c>
      <c r="S193">
        <v>3371</v>
      </c>
      <c r="T193">
        <v>1588</v>
      </c>
      <c r="U193">
        <v>3690</v>
      </c>
      <c r="V193">
        <v>8185</v>
      </c>
      <c r="W193">
        <v>7697</v>
      </c>
      <c r="X193">
        <v>4997</v>
      </c>
      <c r="Y193">
        <v>446</v>
      </c>
      <c r="Z193">
        <v>536</v>
      </c>
      <c r="AA193">
        <v>586</v>
      </c>
      <c r="AB193">
        <v>9124</v>
      </c>
      <c r="AC193">
        <v>1791</v>
      </c>
      <c r="AD193">
        <v>145</v>
      </c>
      <c r="AE193">
        <v>999</v>
      </c>
      <c r="AF193">
        <v>1201</v>
      </c>
      <c r="AG193">
        <v>1024</v>
      </c>
      <c r="AH193">
        <v>477</v>
      </c>
      <c r="AI193">
        <v>2348</v>
      </c>
      <c r="AJ193">
        <v>544</v>
      </c>
      <c r="AK193">
        <v>70</v>
      </c>
      <c r="AL193">
        <v>1203</v>
      </c>
      <c r="AM193">
        <v>1166</v>
      </c>
      <c r="AN193">
        <v>1877</v>
      </c>
      <c r="AO193">
        <v>1973</v>
      </c>
      <c r="AP193">
        <v>345</v>
      </c>
      <c r="AQ193">
        <v>921</v>
      </c>
      <c r="AR193">
        <v>1835</v>
      </c>
      <c r="AS193">
        <v>1769</v>
      </c>
      <c r="AT193">
        <v>412</v>
      </c>
      <c r="AU193">
        <v>1608</v>
      </c>
      <c r="AV193">
        <v>4169</v>
      </c>
      <c r="AW193">
        <v>38</v>
      </c>
      <c r="AX193">
        <v>45</v>
      </c>
      <c r="AY193">
        <v>97</v>
      </c>
      <c r="AZ193">
        <v>1591</v>
      </c>
      <c r="BA193">
        <v>257</v>
      </c>
      <c r="BB193">
        <v>1149</v>
      </c>
      <c r="BC193">
        <v>5175</v>
      </c>
      <c r="BD193">
        <v>2359</v>
      </c>
      <c r="BE193">
        <v>698</v>
      </c>
      <c r="BF193">
        <v>759</v>
      </c>
      <c r="BG193">
        <v>1360</v>
      </c>
      <c r="BH193">
        <v>244</v>
      </c>
      <c r="BI193">
        <v>1848</v>
      </c>
      <c r="BJ193">
        <v>1010</v>
      </c>
      <c r="BK193">
        <v>4345</v>
      </c>
      <c r="BL193">
        <v>3592</v>
      </c>
      <c r="BM193">
        <v>1555</v>
      </c>
      <c r="BN193">
        <v>931</v>
      </c>
      <c r="BO193">
        <v>3661</v>
      </c>
      <c r="BP193">
        <v>1624</v>
      </c>
      <c r="BQ193">
        <v>144</v>
      </c>
      <c r="BR193">
        <v>218</v>
      </c>
      <c r="BS193">
        <v>102</v>
      </c>
      <c r="BT193">
        <v>735</v>
      </c>
      <c r="BU193">
        <v>8760</v>
      </c>
      <c r="BV193">
        <v>65</v>
      </c>
      <c r="BW193">
        <v>351</v>
      </c>
      <c r="BX193">
        <v>87</v>
      </c>
      <c r="BY193">
        <v>1371</v>
      </c>
      <c r="BZ193">
        <v>4122</v>
      </c>
      <c r="CA193">
        <v>1345</v>
      </c>
      <c r="CB193">
        <v>747</v>
      </c>
      <c r="CC193">
        <v>1499</v>
      </c>
      <c r="CD193">
        <v>2002</v>
      </c>
      <c r="CE193">
        <v>576</v>
      </c>
      <c r="CF193">
        <v>4809</v>
      </c>
      <c r="CG193">
        <v>3568</v>
      </c>
      <c r="CH193">
        <v>492</v>
      </c>
      <c r="CI193">
        <v>54</v>
      </c>
      <c r="CJ193">
        <v>10287</v>
      </c>
      <c r="CK193">
        <v>1641</v>
      </c>
      <c r="CL193">
        <v>1428</v>
      </c>
      <c r="CM193">
        <v>1833</v>
      </c>
      <c r="CN193">
        <v>3782</v>
      </c>
      <c r="CO193">
        <v>1639</v>
      </c>
      <c r="CP193">
        <v>4444</v>
      </c>
      <c r="CQ193">
        <v>57</v>
      </c>
      <c r="CR193">
        <v>1876</v>
      </c>
      <c r="CS193">
        <v>263</v>
      </c>
      <c r="CT193">
        <v>65</v>
      </c>
      <c r="CU193">
        <v>1004</v>
      </c>
      <c r="CV193">
        <v>1789</v>
      </c>
      <c r="CW193">
        <v>1678</v>
      </c>
      <c r="CX193">
        <v>1693</v>
      </c>
      <c r="CY193">
        <v>2375</v>
      </c>
      <c r="CZ193">
        <v>9239</v>
      </c>
      <c r="DA193">
        <v>1470</v>
      </c>
      <c r="DB193">
        <v>1240</v>
      </c>
      <c r="DC193">
        <v>2810</v>
      </c>
      <c r="DD193">
        <v>3082</v>
      </c>
      <c r="DE193">
        <v>1004</v>
      </c>
      <c r="DF193">
        <v>373</v>
      </c>
      <c r="DG193">
        <v>1751</v>
      </c>
      <c r="DH193">
        <v>3705</v>
      </c>
      <c r="DI193">
        <v>1062</v>
      </c>
      <c r="DJ193">
        <v>252</v>
      </c>
      <c r="DK193">
        <v>1503</v>
      </c>
      <c r="DL193">
        <v>3338</v>
      </c>
      <c r="DM193">
        <v>625</v>
      </c>
      <c r="DN193">
        <v>1080</v>
      </c>
      <c r="DO193">
        <v>1048</v>
      </c>
      <c r="DP193">
        <v>3608</v>
      </c>
      <c r="DQ193">
        <v>8</v>
      </c>
      <c r="DR193">
        <v>3172</v>
      </c>
      <c r="DS193">
        <v>171</v>
      </c>
      <c r="DT193">
        <v>82</v>
      </c>
      <c r="DU193">
        <v>1136</v>
      </c>
      <c r="DV193">
        <v>2685</v>
      </c>
      <c r="DW193">
        <v>413</v>
      </c>
      <c r="DX193">
        <v>1456</v>
      </c>
      <c r="DY193">
        <v>48</v>
      </c>
      <c r="DZ193">
        <v>1732</v>
      </c>
      <c r="EA193">
        <v>627</v>
      </c>
      <c r="EB193">
        <v>1744</v>
      </c>
      <c r="EC193">
        <v>1414</v>
      </c>
      <c r="ED193">
        <v>1073</v>
      </c>
      <c r="EE193">
        <v>96</v>
      </c>
      <c r="EF193">
        <v>3673</v>
      </c>
      <c r="EG193">
        <v>799</v>
      </c>
      <c r="EH193">
        <v>67</v>
      </c>
      <c r="EI193">
        <v>1596</v>
      </c>
      <c r="EJ193">
        <v>36</v>
      </c>
      <c r="EK193">
        <v>1101</v>
      </c>
      <c r="EL193">
        <v>3525</v>
      </c>
      <c r="EM193">
        <v>315</v>
      </c>
      <c r="EN193">
        <v>184</v>
      </c>
      <c r="EO193">
        <v>1464</v>
      </c>
      <c r="EP193">
        <v>2812</v>
      </c>
      <c r="EQ193">
        <v>1042</v>
      </c>
      <c r="ER193">
        <v>763</v>
      </c>
      <c r="ES193">
        <v>644</v>
      </c>
      <c r="ET193">
        <v>1176</v>
      </c>
      <c r="EU193">
        <v>834</v>
      </c>
      <c r="EV193">
        <v>1837</v>
      </c>
      <c r="EW193">
        <v>1276</v>
      </c>
      <c r="EX193">
        <v>3608</v>
      </c>
      <c r="EY193">
        <v>80</v>
      </c>
      <c r="EZ193">
        <v>1838</v>
      </c>
      <c r="FA193">
        <v>157</v>
      </c>
      <c r="FB193">
        <v>1768</v>
      </c>
      <c r="FC193">
        <v>449</v>
      </c>
      <c r="FD193">
        <v>1615</v>
      </c>
      <c r="FE193">
        <v>1648</v>
      </c>
      <c r="FF193">
        <v>1437</v>
      </c>
      <c r="FG193">
        <v>664</v>
      </c>
      <c r="FH193">
        <v>1426</v>
      </c>
      <c r="FI193">
        <v>2868</v>
      </c>
      <c r="FJ193">
        <v>877</v>
      </c>
      <c r="FK193">
        <v>1287</v>
      </c>
      <c r="FL193">
        <v>1167</v>
      </c>
      <c r="FM193">
        <v>488</v>
      </c>
      <c r="FN193">
        <v>224</v>
      </c>
      <c r="FO193">
        <v>2385</v>
      </c>
      <c r="FP193">
        <v>974</v>
      </c>
      <c r="FQ193">
        <v>3591</v>
      </c>
      <c r="FR193">
        <v>234</v>
      </c>
      <c r="FS193">
        <v>2153</v>
      </c>
      <c r="FT193">
        <v>250</v>
      </c>
      <c r="FU193">
        <v>5609</v>
      </c>
      <c r="FV193">
        <v>836</v>
      </c>
      <c r="FW193">
        <v>9029</v>
      </c>
      <c r="FX193">
        <v>1292</v>
      </c>
      <c r="FY193">
        <v>8367</v>
      </c>
      <c r="FZ193">
        <v>2572</v>
      </c>
      <c r="GA193">
        <v>1292</v>
      </c>
      <c r="GB193">
        <v>1768</v>
      </c>
      <c r="GC193">
        <v>77</v>
      </c>
      <c r="GD193">
        <v>1223</v>
      </c>
      <c r="GE193">
        <v>607</v>
      </c>
      <c r="GF193">
        <v>1722</v>
      </c>
      <c r="GG193">
        <v>495</v>
      </c>
      <c r="GH193">
        <v>6255</v>
      </c>
      <c r="GI193">
        <v>1034</v>
      </c>
      <c r="GJ193">
        <v>38</v>
      </c>
      <c r="GK193" s="7">
        <v>999999</v>
      </c>
      <c r="GL193">
        <v>1291</v>
      </c>
      <c r="GM193">
        <v>9879</v>
      </c>
      <c r="GN193">
        <v>8320</v>
      </c>
      <c r="GO193">
        <v>278</v>
      </c>
    </row>
    <row r="194" spans="1:197" x14ac:dyDescent="0.45">
      <c r="A194" t="s">
        <v>192</v>
      </c>
      <c r="B194">
        <v>4653</v>
      </c>
      <c r="C194">
        <v>1382</v>
      </c>
      <c r="D194">
        <v>667</v>
      </c>
      <c r="E194">
        <v>5355</v>
      </c>
      <c r="F194">
        <v>1171</v>
      </c>
      <c r="G194">
        <v>388</v>
      </c>
      <c r="H194">
        <v>9215</v>
      </c>
      <c r="I194">
        <v>9337</v>
      </c>
      <c r="J194">
        <v>2499</v>
      </c>
      <c r="K194">
        <v>311</v>
      </c>
      <c r="L194">
        <v>4183</v>
      </c>
      <c r="M194">
        <v>847</v>
      </c>
      <c r="N194">
        <v>1273</v>
      </c>
      <c r="O194">
        <v>3798</v>
      </c>
      <c r="P194">
        <v>447</v>
      </c>
      <c r="Q194">
        <v>1023</v>
      </c>
      <c r="R194">
        <v>2569</v>
      </c>
      <c r="S194">
        <v>3603</v>
      </c>
      <c r="T194">
        <v>2161</v>
      </c>
      <c r="U194">
        <v>3922</v>
      </c>
      <c r="V194">
        <v>8417</v>
      </c>
      <c r="W194">
        <v>7929</v>
      </c>
      <c r="X194">
        <v>5229</v>
      </c>
      <c r="Y194">
        <v>1336</v>
      </c>
      <c r="Z194">
        <v>1722</v>
      </c>
      <c r="AA194">
        <v>1795</v>
      </c>
      <c r="AB194">
        <v>9356</v>
      </c>
      <c r="AC194">
        <v>498</v>
      </c>
      <c r="AD194">
        <v>1312</v>
      </c>
      <c r="AE194">
        <v>294</v>
      </c>
      <c r="AF194">
        <v>236</v>
      </c>
      <c r="AG194">
        <v>324</v>
      </c>
      <c r="AH194">
        <v>1733</v>
      </c>
      <c r="AI194">
        <v>3240</v>
      </c>
      <c r="AJ194">
        <v>869</v>
      </c>
      <c r="AK194">
        <v>1235</v>
      </c>
      <c r="AL194">
        <v>1714</v>
      </c>
      <c r="AM194">
        <v>1738</v>
      </c>
      <c r="AN194">
        <v>518</v>
      </c>
      <c r="AO194">
        <v>681</v>
      </c>
      <c r="AP194">
        <v>1295</v>
      </c>
      <c r="AQ194">
        <v>1162</v>
      </c>
      <c r="AR194">
        <v>1015</v>
      </c>
      <c r="AS194">
        <v>2081</v>
      </c>
      <c r="AT194">
        <v>998</v>
      </c>
      <c r="AU194">
        <v>345</v>
      </c>
      <c r="AV194">
        <v>4401</v>
      </c>
      <c r="AW194">
        <v>1273</v>
      </c>
      <c r="AX194">
        <v>1269</v>
      </c>
      <c r="AY194">
        <v>1307</v>
      </c>
      <c r="AZ194">
        <v>1823</v>
      </c>
      <c r="BA194">
        <v>1424</v>
      </c>
      <c r="BB194">
        <v>1661</v>
      </c>
      <c r="BC194">
        <v>5407</v>
      </c>
      <c r="BD194">
        <v>2591</v>
      </c>
      <c r="BE194">
        <v>1420</v>
      </c>
      <c r="BF194">
        <v>1332</v>
      </c>
      <c r="BG194">
        <v>2513</v>
      </c>
      <c r="BH194">
        <v>1312</v>
      </c>
      <c r="BI194">
        <v>2080</v>
      </c>
      <c r="BJ194">
        <v>483</v>
      </c>
      <c r="BK194">
        <v>4577</v>
      </c>
      <c r="BL194">
        <v>3824</v>
      </c>
      <c r="BM194">
        <v>734</v>
      </c>
      <c r="BN194">
        <v>1759</v>
      </c>
      <c r="BO194">
        <v>3893</v>
      </c>
      <c r="BP194">
        <v>361</v>
      </c>
      <c r="BQ194">
        <v>1354</v>
      </c>
      <c r="BR194">
        <v>1329</v>
      </c>
      <c r="BS194">
        <v>1183</v>
      </c>
      <c r="BT194">
        <v>1945</v>
      </c>
      <c r="BU194">
        <v>8992</v>
      </c>
      <c r="BV194">
        <v>1288</v>
      </c>
      <c r="BW194">
        <v>1607</v>
      </c>
      <c r="BX194">
        <v>1281</v>
      </c>
      <c r="BY194">
        <v>509</v>
      </c>
      <c r="BZ194">
        <v>4354</v>
      </c>
      <c r="CA194">
        <v>2038</v>
      </c>
      <c r="CB194">
        <v>913</v>
      </c>
      <c r="CC194">
        <v>1918</v>
      </c>
      <c r="CD194">
        <v>2234</v>
      </c>
      <c r="CE194">
        <v>1094</v>
      </c>
      <c r="CF194">
        <v>5041</v>
      </c>
      <c r="CG194">
        <v>3800</v>
      </c>
      <c r="CH194">
        <v>938</v>
      </c>
      <c r="CI194">
        <v>1257</v>
      </c>
      <c r="CJ194">
        <v>10519</v>
      </c>
      <c r="CK194">
        <v>1873</v>
      </c>
      <c r="CL194">
        <v>490</v>
      </c>
      <c r="CM194">
        <v>541</v>
      </c>
      <c r="CN194">
        <v>4014</v>
      </c>
      <c r="CO194">
        <v>1871</v>
      </c>
      <c r="CP194">
        <v>4676</v>
      </c>
      <c r="CQ194">
        <v>1261</v>
      </c>
      <c r="CR194">
        <v>3132</v>
      </c>
      <c r="CS194">
        <v>1201</v>
      </c>
      <c r="CT194">
        <v>1289</v>
      </c>
      <c r="CU194">
        <v>1479</v>
      </c>
      <c r="CV194">
        <v>496</v>
      </c>
      <c r="CW194">
        <v>412</v>
      </c>
      <c r="CX194">
        <v>398</v>
      </c>
      <c r="CY194">
        <v>3267</v>
      </c>
      <c r="CZ194">
        <v>9471</v>
      </c>
      <c r="DA194">
        <v>325</v>
      </c>
      <c r="DB194">
        <v>1635</v>
      </c>
      <c r="DC194">
        <v>3101</v>
      </c>
      <c r="DD194">
        <v>3374</v>
      </c>
      <c r="DE194">
        <v>1458</v>
      </c>
      <c r="DF194">
        <v>1280</v>
      </c>
      <c r="DG194">
        <v>2229</v>
      </c>
      <c r="DH194">
        <v>3937</v>
      </c>
      <c r="DI194">
        <v>1097</v>
      </c>
      <c r="DJ194">
        <v>1120</v>
      </c>
      <c r="DK194">
        <v>652</v>
      </c>
      <c r="DL194">
        <v>3570</v>
      </c>
      <c r="DM194">
        <v>1347</v>
      </c>
      <c r="DN194">
        <v>497</v>
      </c>
      <c r="DO194">
        <v>431</v>
      </c>
      <c r="DP194">
        <v>3900</v>
      </c>
      <c r="DQ194">
        <v>1308</v>
      </c>
      <c r="DR194">
        <v>3464</v>
      </c>
      <c r="DS194">
        <v>1275</v>
      </c>
      <c r="DT194">
        <v>1273</v>
      </c>
      <c r="DU194">
        <v>1368</v>
      </c>
      <c r="DV194">
        <v>2917</v>
      </c>
      <c r="DW194">
        <v>1210</v>
      </c>
      <c r="DX194">
        <v>1556</v>
      </c>
      <c r="DY194">
        <v>1297</v>
      </c>
      <c r="DZ194">
        <v>1832</v>
      </c>
      <c r="EA194">
        <v>878</v>
      </c>
      <c r="EB194">
        <v>2080</v>
      </c>
      <c r="EC194">
        <v>1987</v>
      </c>
      <c r="ED194">
        <v>2283</v>
      </c>
      <c r="EE194">
        <v>1238</v>
      </c>
      <c r="EF194">
        <v>3905</v>
      </c>
      <c r="EG194">
        <v>1985</v>
      </c>
      <c r="EH194">
        <v>1298</v>
      </c>
      <c r="EI194">
        <v>330</v>
      </c>
      <c r="EJ194">
        <v>1265</v>
      </c>
      <c r="EK194">
        <v>460</v>
      </c>
      <c r="EL194">
        <v>3757</v>
      </c>
      <c r="EM194">
        <v>1571</v>
      </c>
      <c r="EN194">
        <v>1089</v>
      </c>
      <c r="EO194">
        <v>1623</v>
      </c>
      <c r="EP194">
        <v>3704</v>
      </c>
      <c r="EQ194">
        <v>1142</v>
      </c>
      <c r="ER194">
        <v>1973</v>
      </c>
      <c r="ES194">
        <v>1006</v>
      </c>
      <c r="ET194">
        <v>1687</v>
      </c>
      <c r="EU194">
        <v>667</v>
      </c>
      <c r="EV194">
        <v>1017</v>
      </c>
      <c r="EW194">
        <v>2533</v>
      </c>
      <c r="EX194">
        <v>3840</v>
      </c>
      <c r="EY194">
        <v>1336</v>
      </c>
      <c r="EZ194">
        <v>2411</v>
      </c>
      <c r="FA194">
        <v>1223</v>
      </c>
      <c r="FB194">
        <v>948</v>
      </c>
      <c r="FC194">
        <v>1625</v>
      </c>
      <c r="FD194">
        <v>2188</v>
      </c>
      <c r="FE194">
        <v>746</v>
      </c>
      <c r="FF194">
        <v>272</v>
      </c>
      <c r="FG194">
        <v>990</v>
      </c>
      <c r="FH194">
        <v>1658</v>
      </c>
      <c r="FI194">
        <v>3159</v>
      </c>
      <c r="FJ194">
        <v>971</v>
      </c>
      <c r="FK194">
        <v>2115</v>
      </c>
      <c r="FL194">
        <v>537</v>
      </c>
      <c r="FM194">
        <v>818</v>
      </c>
      <c r="FN194">
        <v>1433</v>
      </c>
      <c r="FO194">
        <v>2617</v>
      </c>
      <c r="FP194">
        <v>1073</v>
      </c>
      <c r="FQ194">
        <v>3823</v>
      </c>
      <c r="FR194">
        <v>1206</v>
      </c>
      <c r="FS194">
        <v>2385</v>
      </c>
      <c r="FT194">
        <v>1168</v>
      </c>
      <c r="FU194">
        <v>5842</v>
      </c>
      <c r="FV194">
        <v>1115</v>
      </c>
      <c r="FW194">
        <v>9261</v>
      </c>
      <c r="FX194">
        <v>1548</v>
      </c>
      <c r="FY194">
        <v>8599</v>
      </c>
      <c r="FZ194">
        <v>3045</v>
      </c>
      <c r="GA194">
        <v>473</v>
      </c>
      <c r="GB194">
        <v>476</v>
      </c>
      <c r="GC194">
        <v>1287</v>
      </c>
      <c r="GD194">
        <v>1734</v>
      </c>
      <c r="GE194">
        <v>1339</v>
      </c>
      <c r="GF194">
        <v>1954</v>
      </c>
      <c r="GG194">
        <v>1751</v>
      </c>
      <c r="GH194">
        <v>6487</v>
      </c>
      <c r="GI194">
        <v>406</v>
      </c>
      <c r="GJ194">
        <v>1288</v>
      </c>
      <c r="GK194">
        <v>1291</v>
      </c>
      <c r="GL194" s="7">
        <v>999999</v>
      </c>
      <c r="GM194">
        <v>10116</v>
      </c>
      <c r="GN194">
        <v>8557</v>
      </c>
      <c r="GO194">
        <v>1540</v>
      </c>
    </row>
    <row r="195" spans="1:197" x14ac:dyDescent="0.45">
      <c r="A195" t="s">
        <v>193</v>
      </c>
      <c r="B195">
        <v>6207</v>
      </c>
      <c r="C195">
        <v>8847</v>
      </c>
      <c r="D195">
        <v>10685</v>
      </c>
      <c r="E195">
        <v>4780</v>
      </c>
      <c r="F195">
        <v>9560</v>
      </c>
      <c r="G195">
        <v>10437</v>
      </c>
      <c r="H195">
        <v>2162</v>
      </c>
      <c r="I195">
        <v>2283</v>
      </c>
      <c r="J195">
        <v>10134</v>
      </c>
      <c r="K195">
        <v>10241</v>
      </c>
      <c r="L195">
        <v>5961</v>
      </c>
      <c r="M195">
        <v>9295</v>
      </c>
      <c r="N195">
        <v>9909</v>
      </c>
      <c r="O195">
        <v>6732</v>
      </c>
      <c r="P195">
        <v>10299</v>
      </c>
      <c r="Q195">
        <v>10149</v>
      </c>
      <c r="R195">
        <v>10686</v>
      </c>
      <c r="S195">
        <v>6614</v>
      </c>
      <c r="T195">
        <v>8713</v>
      </c>
      <c r="U195">
        <v>6856</v>
      </c>
      <c r="V195">
        <v>1731</v>
      </c>
      <c r="W195">
        <v>2238</v>
      </c>
      <c r="X195">
        <v>5354</v>
      </c>
      <c r="Y195">
        <v>10228</v>
      </c>
      <c r="Z195">
        <v>10408</v>
      </c>
      <c r="AA195">
        <v>10304</v>
      </c>
      <c r="AB195">
        <v>2303</v>
      </c>
      <c r="AC195">
        <v>10610</v>
      </c>
      <c r="AD195">
        <v>9742</v>
      </c>
      <c r="AE195">
        <v>9817</v>
      </c>
      <c r="AF195">
        <v>10138</v>
      </c>
      <c r="AG195">
        <v>9816</v>
      </c>
      <c r="AH195">
        <v>9854</v>
      </c>
      <c r="AI195">
        <v>9779</v>
      </c>
      <c r="AJ195">
        <v>9889</v>
      </c>
      <c r="AK195">
        <v>9915</v>
      </c>
      <c r="AL195">
        <v>8749</v>
      </c>
      <c r="AM195">
        <v>8833</v>
      </c>
      <c r="AN195">
        <v>10630</v>
      </c>
      <c r="AO195">
        <v>10793</v>
      </c>
      <c r="AP195">
        <v>9549</v>
      </c>
      <c r="AQ195">
        <v>9070</v>
      </c>
      <c r="AR195">
        <v>11020</v>
      </c>
      <c r="AS195">
        <v>8172</v>
      </c>
      <c r="AT195">
        <v>9889</v>
      </c>
      <c r="AU195">
        <v>10457</v>
      </c>
      <c r="AV195">
        <v>5804</v>
      </c>
      <c r="AW195">
        <v>9910</v>
      </c>
      <c r="AX195">
        <v>9919</v>
      </c>
      <c r="AY195">
        <v>9969</v>
      </c>
      <c r="AZ195">
        <v>8295</v>
      </c>
      <c r="BA195">
        <v>9685</v>
      </c>
      <c r="BB195">
        <v>8804</v>
      </c>
      <c r="BC195">
        <v>4756</v>
      </c>
      <c r="BD195">
        <v>7563</v>
      </c>
      <c r="BE195">
        <v>9264</v>
      </c>
      <c r="BF195">
        <v>9112</v>
      </c>
      <c r="BG195">
        <v>11121</v>
      </c>
      <c r="BH195">
        <v>10116</v>
      </c>
      <c r="BI195">
        <v>8082</v>
      </c>
      <c r="BJ195">
        <v>9632</v>
      </c>
      <c r="BK195">
        <v>5566</v>
      </c>
      <c r="BL195">
        <v>6320</v>
      </c>
      <c r="BM195">
        <v>10739</v>
      </c>
      <c r="BN195">
        <v>9017</v>
      </c>
      <c r="BO195">
        <v>6494</v>
      </c>
      <c r="BP195">
        <v>10474</v>
      </c>
      <c r="BQ195">
        <v>10016</v>
      </c>
      <c r="BR195">
        <v>9701</v>
      </c>
      <c r="BS195">
        <v>9906</v>
      </c>
      <c r="BT195">
        <v>10453</v>
      </c>
      <c r="BU195">
        <v>1267</v>
      </c>
      <c r="BV195">
        <v>9937</v>
      </c>
      <c r="BW195">
        <v>9622</v>
      </c>
      <c r="BX195">
        <v>9959</v>
      </c>
      <c r="BY195">
        <v>10556</v>
      </c>
      <c r="BZ195">
        <v>5793</v>
      </c>
      <c r="CA195">
        <v>8723</v>
      </c>
      <c r="CB195">
        <v>9268</v>
      </c>
      <c r="CC195">
        <v>8451</v>
      </c>
      <c r="CD195">
        <v>7879</v>
      </c>
      <c r="CE195">
        <v>10120</v>
      </c>
      <c r="CF195">
        <v>6482</v>
      </c>
      <c r="CG195">
        <v>6407</v>
      </c>
      <c r="CH195">
        <v>9808</v>
      </c>
      <c r="CI195">
        <v>9926</v>
      </c>
      <c r="CJ195">
        <v>5835</v>
      </c>
      <c r="CK195">
        <v>8447</v>
      </c>
      <c r="CL195">
        <v>10562</v>
      </c>
      <c r="CM195">
        <v>10653</v>
      </c>
      <c r="CN195">
        <v>6615</v>
      </c>
      <c r="CO195">
        <v>8259</v>
      </c>
      <c r="CP195">
        <v>6120</v>
      </c>
      <c r="CQ195">
        <v>9929</v>
      </c>
      <c r="CR195">
        <v>11249</v>
      </c>
      <c r="CS195">
        <v>9685</v>
      </c>
      <c r="CT195">
        <v>9937</v>
      </c>
      <c r="CU195">
        <v>8871</v>
      </c>
      <c r="CV195">
        <v>10608</v>
      </c>
      <c r="CW195">
        <v>10524</v>
      </c>
      <c r="CX195">
        <v>10511</v>
      </c>
      <c r="CY195">
        <v>9806</v>
      </c>
      <c r="CZ195">
        <v>2417</v>
      </c>
      <c r="DA195">
        <v>10439</v>
      </c>
      <c r="DB195">
        <v>8794</v>
      </c>
      <c r="DC195">
        <v>8395</v>
      </c>
      <c r="DD195">
        <v>7249</v>
      </c>
      <c r="DE195">
        <v>8917</v>
      </c>
      <c r="DF195">
        <v>9516</v>
      </c>
      <c r="DG195">
        <v>8312</v>
      </c>
      <c r="DH195">
        <v>6538</v>
      </c>
      <c r="DI195">
        <v>9040</v>
      </c>
      <c r="DJ195">
        <v>9954</v>
      </c>
      <c r="DK195">
        <v>10688</v>
      </c>
      <c r="DL195">
        <v>6577</v>
      </c>
      <c r="DM195">
        <v>9268</v>
      </c>
      <c r="DN195">
        <v>10265</v>
      </c>
      <c r="DO195">
        <v>10233</v>
      </c>
      <c r="DP195">
        <v>8153</v>
      </c>
      <c r="DQ195">
        <v>9874</v>
      </c>
      <c r="DR195">
        <v>7717</v>
      </c>
      <c r="DS195">
        <v>10043</v>
      </c>
      <c r="DT195">
        <v>9954</v>
      </c>
      <c r="DU195">
        <v>8741</v>
      </c>
      <c r="DV195">
        <v>7223</v>
      </c>
      <c r="DW195">
        <v>10101</v>
      </c>
      <c r="DX195">
        <v>8928</v>
      </c>
      <c r="DY195">
        <v>9849</v>
      </c>
      <c r="DZ195">
        <v>8712</v>
      </c>
      <c r="EA195">
        <v>9385</v>
      </c>
      <c r="EB195">
        <v>8215</v>
      </c>
      <c r="EC195">
        <v>8531</v>
      </c>
      <c r="ED195">
        <v>10393</v>
      </c>
      <c r="EE195">
        <v>9968</v>
      </c>
      <c r="EF195">
        <v>6506</v>
      </c>
      <c r="EG195">
        <v>10671</v>
      </c>
      <c r="EH195">
        <v>9934</v>
      </c>
      <c r="EI195">
        <v>10442</v>
      </c>
      <c r="EJ195">
        <v>9910</v>
      </c>
      <c r="EK195">
        <v>10285</v>
      </c>
      <c r="EL195">
        <v>7018</v>
      </c>
      <c r="EM195">
        <v>9789</v>
      </c>
      <c r="EN195">
        <v>9825</v>
      </c>
      <c r="EO195">
        <v>8720</v>
      </c>
      <c r="EP195">
        <v>10243</v>
      </c>
      <c r="EQ195">
        <v>9020</v>
      </c>
      <c r="ER195">
        <v>10510</v>
      </c>
      <c r="ES195">
        <v>9389</v>
      </c>
      <c r="ET195">
        <v>8863</v>
      </c>
      <c r="EU195">
        <v>9443</v>
      </c>
      <c r="EV195">
        <v>11022</v>
      </c>
      <c r="EW195">
        <v>10168</v>
      </c>
      <c r="EX195">
        <v>6380</v>
      </c>
      <c r="EY195">
        <v>9926</v>
      </c>
      <c r="EZ195">
        <v>8523</v>
      </c>
      <c r="FA195">
        <v>10029</v>
      </c>
      <c r="FB195">
        <v>10953</v>
      </c>
      <c r="FC195">
        <v>10321</v>
      </c>
      <c r="FD195">
        <v>8739</v>
      </c>
      <c r="FE195">
        <v>10833</v>
      </c>
      <c r="FF195">
        <v>10386</v>
      </c>
      <c r="FG195">
        <v>10017</v>
      </c>
      <c r="FH195">
        <v>8683</v>
      </c>
      <c r="FI195">
        <v>7468</v>
      </c>
      <c r="FJ195">
        <v>9139</v>
      </c>
      <c r="FK195">
        <v>9419</v>
      </c>
      <c r="FL195">
        <v>10351</v>
      </c>
      <c r="FM195">
        <v>9672</v>
      </c>
      <c r="FN195">
        <v>10096</v>
      </c>
      <c r="FO195">
        <v>7911</v>
      </c>
      <c r="FP195">
        <v>9057</v>
      </c>
      <c r="FQ195">
        <v>6370</v>
      </c>
      <c r="FR195">
        <v>10006</v>
      </c>
      <c r="FS195">
        <v>7851</v>
      </c>
      <c r="FT195">
        <v>9973</v>
      </c>
      <c r="FU195">
        <v>4313</v>
      </c>
      <c r="FV195">
        <v>9163</v>
      </c>
      <c r="FW195">
        <v>2207</v>
      </c>
      <c r="FX195">
        <v>8572</v>
      </c>
      <c r="FY195">
        <v>1551</v>
      </c>
      <c r="FZ195">
        <v>8338</v>
      </c>
      <c r="GA195">
        <v>10089</v>
      </c>
      <c r="GB195">
        <v>10588</v>
      </c>
      <c r="GC195">
        <v>9949</v>
      </c>
      <c r="GD195">
        <v>8720</v>
      </c>
      <c r="GE195">
        <v>9277</v>
      </c>
      <c r="GF195">
        <v>8143</v>
      </c>
      <c r="GG195">
        <v>9844</v>
      </c>
      <c r="GH195">
        <v>3648</v>
      </c>
      <c r="GI195">
        <v>10218</v>
      </c>
      <c r="GJ195">
        <v>9910</v>
      </c>
      <c r="GK195">
        <v>9879</v>
      </c>
      <c r="GL195">
        <v>10116</v>
      </c>
      <c r="GM195" s="7">
        <v>999999</v>
      </c>
      <c r="GN195">
        <v>3898</v>
      </c>
      <c r="GO195">
        <v>9709</v>
      </c>
    </row>
    <row r="196" spans="1:197" x14ac:dyDescent="0.45">
      <c r="A196" t="s">
        <v>194</v>
      </c>
      <c r="B196">
        <v>4648</v>
      </c>
      <c r="C196">
        <v>7288</v>
      </c>
      <c r="D196">
        <v>9126</v>
      </c>
      <c r="E196">
        <v>3221</v>
      </c>
      <c r="F196">
        <v>8000</v>
      </c>
      <c r="G196">
        <v>8878</v>
      </c>
      <c r="H196">
        <v>2971</v>
      </c>
      <c r="I196">
        <v>3092</v>
      </c>
      <c r="J196">
        <v>8574</v>
      </c>
      <c r="K196">
        <v>8682</v>
      </c>
      <c r="L196">
        <v>4402</v>
      </c>
      <c r="M196">
        <v>7736</v>
      </c>
      <c r="N196">
        <v>8349</v>
      </c>
      <c r="O196">
        <v>5173</v>
      </c>
      <c r="P196">
        <v>8740</v>
      </c>
      <c r="Q196">
        <v>8590</v>
      </c>
      <c r="R196">
        <v>9127</v>
      </c>
      <c r="S196">
        <v>5055</v>
      </c>
      <c r="T196">
        <v>7153</v>
      </c>
      <c r="U196">
        <v>5296</v>
      </c>
      <c r="V196">
        <v>2172</v>
      </c>
      <c r="W196">
        <v>1829</v>
      </c>
      <c r="X196">
        <v>3795</v>
      </c>
      <c r="Y196">
        <v>8668</v>
      </c>
      <c r="Z196">
        <v>8849</v>
      </c>
      <c r="AA196">
        <v>8745</v>
      </c>
      <c r="AB196">
        <v>3111</v>
      </c>
      <c r="AC196">
        <v>9051</v>
      </c>
      <c r="AD196">
        <v>8183</v>
      </c>
      <c r="AE196">
        <v>8258</v>
      </c>
      <c r="AF196">
        <v>8579</v>
      </c>
      <c r="AG196">
        <v>8257</v>
      </c>
      <c r="AH196">
        <v>8295</v>
      </c>
      <c r="AI196">
        <v>8220</v>
      </c>
      <c r="AJ196">
        <v>8330</v>
      </c>
      <c r="AK196">
        <v>8356</v>
      </c>
      <c r="AL196">
        <v>7190</v>
      </c>
      <c r="AM196">
        <v>7274</v>
      </c>
      <c r="AN196">
        <v>9071</v>
      </c>
      <c r="AO196">
        <v>9233</v>
      </c>
      <c r="AP196">
        <v>7990</v>
      </c>
      <c r="AQ196">
        <v>7511</v>
      </c>
      <c r="AR196">
        <v>9461</v>
      </c>
      <c r="AS196">
        <v>6613</v>
      </c>
      <c r="AT196">
        <v>8330</v>
      </c>
      <c r="AU196">
        <v>8898</v>
      </c>
      <c r="AV196">
        <v>4245</v>
      </c>
      <c r="AW196">
        <v>8350</v>
      </c>
      <c r="AX196">
        <v>8359</v>
      </c>
      <c r="AY196">
        <v>8410</v>
      </c>
      <c r="AZ196">
        <v>6736</v>
      </c>
      <c r="BA196">
        <v>8126</v>
      </c>
      <c r="BB196">
        <v>7244</v>
      </c>
      <c r="BC196">
        <v>3196</v>
      </c>
      <c r="BD196">
        <v>6003</v>
      </c>
      <c r="BE196">
        <v>7705</v>
      </c>
      <c r="BF196">
        <v>7552</v>
      </c>
      <c r="BG196">
        <v>9562</v>
      </c>
      <c r="BH196">
        <v>8557</v>
      </c>
      <c r="BI196">
        <v>6523</v>
      </c>
      <c r="BJ196">
        <v>8072</v>
      </c>
      <c r="BK196">
        <v>4007</v>
      </c>
      <c r="BL196">
        <v>4761</v>
      </c>
      <c r="BM196">
        <v>9180</v>
      </c>
      <c r="BN196">
        <v>7458</v>
      </c>
      <c r="BO196">
        <v>4934</v>
      </c>
      <c r="BP196">
        <v>8914</v>
      </c>
      <c r="BQ196">
        <v>8457</v>
      </c>
      <c r="BR196">
        <v>8142</v>
      </c>
      <c r="BS196">
        <v>8347</v>
      </c>
      <c r="BT196">
        <v>8894</v>
      </c>
      <c r="BU196">
        <v>2747</v>
      </c>
      <c r="BV196">
        <v>8377</v>
      </c>
      <c r="BW196">
        <v>8063</v>
      </c>
      <c r="BX196">
        <v>8400</v>
      </c>
      <c r="BY196">
        <v>8996</v>
      </c>
      <c r="BZ196">
        <v>4234</v>
      </c>
      <c r="CA196">
        <v>7164</v>
      </c>
      <c r="CB196">
        <v>7708</v>
      </c>
      <c r="CC196">
        <v>6892</v>
      </c>
      <c r="CD196">
        <v>6320</v>
      </c>
      <c r="CE196">
        <v>8561</v>
      </c>
      <c r="CF196">
        <v>4923</v>
      </c>
      <c r="CG196">
        <v>4848</v>
      </c>
      <c r="CH196">
        <v>8249</v>
      </c>
      <c r="CI196">
        <v>8367</v>
      </c>
      <c r="CJ196">
        <v>2000</v>
      </c>
      <c r="CK196">
        <v>6888</v>
      </c>
      <c r="CL196">
        <v>9003</v>
      </c>
      <c r="CM196">
        <v>9093</v>
      </c>
      <c r="CN196">
        <v>5056</v>
      </c>
      <c r="CO196">
        <v>6700</v>
      </c>
      <c r="CP196">
        <v>4561</v>
      </c>
      <c r="CQ196">
        <v>8370</v>
      </c>
      <c r="CR196">
        <v>9690</v>
      </c>
      <c r="CS196">
        <v>8126</v>
      </c>
      <c r="CT196">
        <v>8378</v>
      </c>
      <c r="CU196">
        <v>7312</v>
      </c>
      <c r="CV196">
        <v>9049</v>
      </c>
      <c r="CW196">
        <v>8965</v>
      </c>
      <c r="CX196">
        <v>8951</v>
      </c>
      <c r="CY196">
        <v>8247</v>
      </c>
      <c r="CZ196">
        <v>3226</v>
      </c>
      <c r="DA196">
        <v>8880</v>
      </c>
      <c r="DB196">
        <v>7235</v>
      </c>
      <c r="DC196">
        <v>6836</v>
      </c>
      <c r="DD196">
        <v>5690</v>
      </c>
      <c r="DE196">
        <v>7358</v>
      </c>
      <c r="DF196">
        <v>7957</v>
      </c>
      <c r="DG196">
        <v>6753</v>
      </c>
      <c r="DH196">
        <v>4979</v>
      </c>
      <c r="DI196">
        <v>7481</v>
      </c>
      <c r="DJ196">
        <v>8395</v>
      </c>
      <c r="DK196">
        <v>9129</v>
      </c>
      <c r="DL196">
        <v>5018</v>
      </c>
      <c r="DM196">
        <v>7709</v>
      </c>
      <c r="DN196">
        <v>8706</v>
      </c>
      <c r="DO196">
        <v>8674</v>
      </c>
      <c r="DP196">
        <v>6593</v>
      </c>
      <c r="DQ196">
        <v>8315</v>
      </c>
      <c r="DR196">
        <v>6158</v>
      </c>
      <c r="DS196">
        <v>8484</v>
      </c>
      <c r="DT196">
        <v>8395</v>
      </c>
      <c r="DU196">
        <v>7181</v>
      </c>
      <c r="DV196">
        <v>5664</v>
      </c>
      <c r="DW196">
        <v>8542</v>
      </c>
      <c r="DX196">
        <v>7369</v>
      </c>
      <c r="DY196">
        <v>8289</v>
      </c>
      <c r="DZ196">
        <v>7153</v>
      </c>
      <c r="EA196">
        <v>7826</v>
      </c>
      <c r="EB196">
        <v>6656</v>
      </c>
      <c r="EC196">
        <v>6972</v>
      </c>
      <c r="ED196">
        <v>8834</v>
      </c>
      <c r="EE196">
        <v>8409</v>
      </c>
      <c r="EF196">
        <v>4946</v>
      </c>
      <c r="EG196">
        <v>9112</v>
      </c>
      <c r="EH196">
        <v>8375</v>
      </c>
      <c r="EI196">
        <v>8883</v>
      </c>
      <c r="EJ196">
        <v>8351</v>
      </c>
      <c r="EK196">
        <v>8726</v>
      </c>
      <c r="EL196">
        <v>5458</v>
      </c>
      <c r="EM196">
        <v>8230</v>
      </c>
      <c r="EN196">
        <v>8265</v>
      </c>
      <c r="EO196">
        <v>7161</v>
      </c>
      <c r="EP196">
        <v>8684</v>
      </c>
      <c r="EQ196">
        <v>7461</v>
      </c>
      <c r="ER196">
        <v>8950</v>
      </c>
      <c r="ES196">
        <v>7830</v>
      </c>
      <c r="ET196">
        <v>7304</v>
      </c>
      <c r="EU196">
        <v>7884</v>
      </c>
      <c r="EV196">
        <v>9463</v>
      </c>
      <c r="EW196">
        <v>8608</v>
      </c>
      <c r="EX196">
        <v>4821</v>
      </c>
      <c r="EY196">
        <v>8367</v>
      </c>
      <c r="EZ196">
        <v>6964</v>
      </c>
      <c r="FA196">
        <v>8470</v>
      </c>
      <c r="FB196">
        <v>9394</v>
      </c>
      <c r="FC196">
        <v>8762</v>
      </c>
      <c r="FD196">
        <v>7180</v>
      </c>
      <c r="FE196">
        <v>9274</v>
      </c>
      <c r="FF196">
        <v>8827</v>
      </c>
      <c r="FG196">
        <v>8458</v>
      </c>
      <c r="FH196">
        <v>7124</v>
      </c>
      <c r="FI196">
        <v>5909</v>
      </c>
      <c r="FJ196">
        <v>7579</v>
      </c>
      <c r="FK196">
        <v>7860</v>
      </c>
      <c r="FL196">
        <v>8792</v>
      </c>
      <c r="FM196">
        <v>8113</v>
      </c>
      <c r="FN196">
        <v>8536</v>
      </c>
      <c r="FO196">
        <v>6352</v>
      </c>
      <c r="FP196">
        <v>7498</v>
      </c>
      <c r="FQ196">
        <v>4811</v>
      </c>
      <c r="FR196">
        <v>8447</v>
      </c>
      <c r="FS196">
        <v>6292</v>
      </c>
      <c r="FT196">
        <v>8413</v>
      </c>
      <c r="FU196">
        <v>2754</v>
      </c>
      <c r="FV196">
        <v>7604</v>
      </c>
      <c r="FW196">
        <v>3016</v>
      </c>
      <c r="FX196">
        <v>7012</v>
      </c>
      <c r="FY196">
        <v>2354</v>
      </c>
      <c r="FZ196">
        <v>6779</v>
      </c>
      <c r="GA196">
        <v>8530</v>
      </c>
      <c r="GB196">
        <v>9029</v>
      </c>
      <c r="GC196">
        <v>8389</v>
      </c>
      <c r="GD196">
        <v>7161</v>
      </c>
      <c r="GE196">
        <v>7718</v>
      </c>
      <c r="GF196">
        <v>6583</v>
      </c>
      <c r="GG196">
        <v>8285</v>
      </c>
      <c r="GH196">
        <v>2089</v>
      </c>
      <c r="GI196">
        <v>8659</v>
      </c>
      <c r="GJ196">
        <v>8351</v>
      </c>
      <c r="GK196">
        <v>8320</v>
      </c>
      <c r="GL196">
        <v>8557</v>
      </c>
      <c r="GM196">
        <v>3898</v>
      </c>
      <c r="GN196" s="7">
        <v>999999</v>
      </c>
      <c r="GO196">
        <v>8149</v>
      </c>
    </row>
    <row r="197" spans="1:197" x14ac:dyDescent="0.45">
      <c r="A197" t="s">
        <v>195</v>
      </c>
      <c r="B197">
        <v>4219</v>
      </c>
      <c r="C197">
        <v>1060</v>
      </c>
      <c r="D197">
        <v>1745</v>
      </c>
      <c r="E197">
        <v>4922</v>
      </c>
      <c r="F197">
        <v>501</v>
      </c>
      <c r="G197">
        <v>1638</v>
      </c>
      <c r="H197">
        <v>8782</v>
      </c>
      <c r="I197">
        <v>8903</v>
      </c>
      <c r="J197">
        <v>963</v>
      </c>
      <c r="K197">
        <v>1666</v>
      </c>
      <c r="L197">
        <v>3749</v>
      </c>
      <c r="M197">
        <v>1154</v>
      </c>
      <c r="N197">
        <v>278</v>
      </c>
      <c r="O197">
        <v>3365</v>
      </c>
      <c r="P197">
        <v>1359</v>
      </c>
      <c r="Q197">
        <v>944</v>
      </c>
      <c r="R197">
        <v>1034</v>
      </c>
      <c r="S197">
        <v>3169</v>
      </c>
      <c r="T197">
        <v>1357</v>
      </c>
      <c r="U197">
        <v>3488</v>
      </c>
      <c r="V197">
        <v>7983</v>
      </c>
      <c r="W197">
        <v>7599</v>
      </c>
      <c r="X197">
        <v>4796</v>
      </c>
      <c r="Y197">
        <v>669</v>
      </c>
      <c r="Z197">
        <v>736</v>
      </c>
      <c r="AA197">
        <v>607</v>
      </c>
      <c r="AB197">
        <v>8922</v>
      </c>
      <c r="AC197">
        <v>2036</v>
      </c>
      <c r="AD197">
        <v>228</v>
      </c>
      <c r="AE197">
        <v>1243</v>
      </c>
      <c r="AF197">
        <v>1446</v>
      </c>
      <c r="AG197">
        <v>1269</v>
      </c>
      <c r="AH197">
        <v>198</v>
      </c>
      <c r="AI197">
        <v>2069</v>
      </c>
      <c r="AJ197">
        <v>789</v>
      </c>
      <c r="AK197">
        <v>341</v>
      </c>
      <c r="AL197">
        <v>1144</v>
      </c>
      <c r="AM197">
        <v>939</v>
      </c>
      <c r="AN197">
        <v>2122</v>
      </c>
      <c r="AO197">
        <v>2217</v>
      </c>
      <c r="AP197">
        <v>376</v>
      </c>
      <c r="AQ197">
        <v>952</v>
      </c>
      <c r="AR197">
        <v>2080</v>
      </c>
      <c r="AS197">
        <v>1538</v>
      </c>
      <c r="AT197">
        <v>657</v>
      </c>
      <c r="AU197">
        <v>1852</v>
      </c>
      <c r="AV197">
        <v>3968</v>
      </c>
      <c r="AW197">
        <v>285</v>
      </c>
      <c r="AX197">
        <v>304</v>
      </c>
      <c r="AY197">
        <v>297</v>
      </c>
      <c r="AZ197">
        <v>1623</v>
      </c>
      <c r="BA197">
        <v>115</v>
      </c>
      <c r="BB197">
        <v>1101</v>
      </c>
      <c r="BC197">
        <v>4973</v>
      </c>
      <c r="BD197">
        <v>2158</v>
      </c>
      <c r="BE197">
        <v>699</v>
      </c>
      <c r="BF197">
        <v>791</v>
      </c>
      <c r="BG197">
        <v>1559</v>
      </c>
      <c r="BH197">
        <v>466</v>
      </c>
      <c r="BI197">
        <v>1637</v>
      </c>
      <c r="BJ197">
        <v>1255</v>
      </c>
      <c r="BK197">
        <v>4143</v>
      </c>
      <c r="BL197">
        <v>3390</v>
      </c>
      <c r="BM197">
        <v>1799</v>
      </c>
      <c r="BN197">
        <v>700</v>
      </c>
      <c r="BO197">
        <v>3459</v>
      </c>
      <c r="BP197">
        <v>1869</v>
      </c>
      <c r="BQ197">
        <v>300</v>
      </c>
      <c r="BR197">
        <v>211</v>
      </c>
      <c r="BS197">
        <v>376</v>
      </c>
      <c r="BT197">
        <v>757</v>
      </c>
      <c r="BU197">
        <v>8559</v>
      </c>
      <c r="BV197">
        <v>251</v>
      </c>
      <c r="BW197">
        <v>86</v>
      </c>
      <c r="BX197">
        <v>287</v>
      </c>
      <c r="BY197">
        <v>1616</v>
      </c>
      <c r="BZ197">
        <v>3921</v>
      </c>
      <c r="CA197">
        <v>1114</v>
      </c>
      <c r="CB197">
        <v>931</v>
      </c>
      <c r="CC197">
        <v>1268</v>
      </c>
      <c r="CD197">
        <v>1904</v>
      </c>
      <c r="CE197">
        <v>805</v>
      </c>
      <c r="CF197">
        <v>4607</v>
      </c>
      <c r="CG197">
        <v>3367</v>
      </c>
      <c r="CH197">
        <v>737</v>
      </c>
      <c r="CI197">
        <v>284</v>
      </c>
      <c r="CJ197">
        <v>10085</v>
      </c>
      <c r="CK197">
        <v>1673</v>
      </c>
      <c r="CL197">
        <v>1673</v>
      </c>
      <c r="CM197">
        <v>2077</v>
      </c>
      <c r="CN197">
        <v>3580</v>
      </c>
      <c r="CO197">
        <v>1671</v>
      </c>
      <c r="CP197">
        <v>4242</v>
      </c>
      <c r="CQ197">
        <v>272</v>
      </c>
      <c r="CR197">
        <v>1597</v>
      </c>
      <c r="CS197">
        <v>340</v>
      </c>
      <c r="CT197">
        <v>257</v>
      </c>
      <c r="CU197">
        <v>1036</v>
      </c>
      <c r="CV197">
        <v>2034</v>
      </c>
      <c r="CW197">
        <v>1922</v>
      </c>
      <c r="CX197">
        <v>1937</v>
      </c>
      <c r="CY197">
        <v>2096</v>
      </c>
      <c r="CZ197">
        <v>9037</v>
      </c>
      <c r="DA197">
        <v>1715</v>
      </c>
      <c r="DB197">
        <v>1229</v>
      </c>
      <c r="DC197">
        <v>2579</v>
      </c>
      <c r="DD197">
        <v>2851</v>
      </c>
      <c r="DE197">
        <v>1035</v>
      </c>
      <c r="DF197">
        <v>366</v>
      </c>
      <c r="DG197">
        <v>1520</v>
      </c>
      <c r="DH197">
        <v>3503</v>
      </c>
      <c r="DI197">
        <v>1133</v>
      </c>
      <c r="DJ197">
        <v>496</v>
      </c>
      <c r="DK197">
        <v>1748</v>
      </c>
      <c r="DL197">
        <v>3136</v>
      </c>
      <c r="DM197">
        <v>656</v>
      </c>
      <c r="DN197">
        <v>1325</v>
      </c>
      <c r="DO197">
        <v>1293</v>
      </c>
      <c r="DP197">
        <v>3377</v>
      </c>
      <c r="DQ197">
        <v>271</v>
      </c>
      <c r="DR197">
        <v>2942</v>
      </c>
      <c r="DS197">
        <v>392</v>
      </c>
      <c r="DT197">
        <v>304</v>
      </c>
      <c r="DU197">
        <v>1167</v>
      </c>
      <c r="DV197">
        <v>2484</v>
      </c>
      <c r="DW197">
        <v>643</v>
      </c>
      <c r="DX197">
        <v>1515</v>
      </c>
      <c r="DY197">
        <v>275</v>
      </c>
      <c r="DZ197">
        <v>1791</v>
      </c>
      <c r="EA197">
        <v>810</v>
      </c>
      <c r="EB197">
        <v>1513</v>
      </c>
      <c r="EC197">
        <v>1183</v>
      </c>
      <c r="ED197">
        <v>741</v>
      </c>
      <c r="EE197">
        <v>326</v>
      </c>
      <c r="EF197">
        <v>3471</v>
      </c>
      <c r="EG197">
        <v>843</v>
      </c>
      <c r="EH197">
        <v>241</v>
      </c>
      <c r="EI197">
        <v>1841</v>
      </c>
      <c r="EJ197">
        <v>315</v>
      </c>
      <c r="EK197">
        <v>1345</v>
      </c>
      <c r="EL197">
        <v>3324</v>
      </c>
      <c r="EM197">
        <v>85</v>
      </c>
      <c r="EN197">
        <v>458</v>
      </c>
      <c r="EO197">
        <v>1495</v>
      </c>
      <c r="EP197">
        <v>2533</v>
      </c>
      <c r="EQ197">
        <v>1113</v>
      </c>
      <c r="ER197">
        <v>784</v>
      </c>
      <c r="ES197">
        <v>675</v>
      </c>
      <c r="ET197">
        <v>1164</v>
      </c>
      <c r="EU197">
        <v>1018</v>
      </c>
      <c r="EV197">
        <v>2082</v>
      </c>
      <c r="EW197">
        <v>997</v>
      </c>
      <c r="EX197">
        <v>3406</v>
      </c>
      <c r="EY197">
        <v>200</v>
      </c>
      <c r="EZ197">
        <v>1607</v>
      </c>
      <c r="FA197">
        <v>387</v>
      </c>
      <c r="FB197">
        <v>2013</v>
      </c>
      <c r="FC197">
        <v>672</v>
      </c>
      <c r="FD197">
        <v>1384</v>
      </c>
      <c r="FE197">
        <v>1893</v>
      </c>
      <c r="FF197">
        <v>1682</v>
      </c>
      <c r="FG197">
        <v>909</v>
      </c>
      <c r="FH197">
        <v>1458</v>
      </c>
      <c r="FI197">
        <v>2637</v>
      </c>
      <c r="FJ197">
        <v>999</v>
      </c>
      <c r="FK197">
        <v>1056</v>
      </c>
      <c r="FL197">
        <v>1411</v>
      </c>
      <c r="FM197">
        <v>733</v>
      </c>
      <c r="FN197">
        <v>329</v>
      </c>
      <c r="FO197">
        <v>2106</v>
      </c>
      <c r="FP197">
        <v>1057</v>
      </c>
      <c r="FQ197">
        <v>3389</v>
      </c>
      <c r="FR197">
        <v>463</v>
      </c>
      <c r="FS197">
        <v>1866</v>
      </c>
      <c r="FT197">
        <v>495</v>
      </c>
      <c r="FU197">
        <v>5408</v>
      </c>
      <c r="FV197">
        <v>868</v>
      </c>
      <c r="FW197">
        <v>8827</v>
      </c>
      <c r="FX197">
        <v>1323</v>
      </c>
      <c r="FY197">
        <v>8165</v>
      </c>
      <c r="FZ197">
        <v>2342</v>
      </c>
      <c r="GA197">
        <v>1537</v>
      </c>
      <c r="GB197">
        <v>2012</v>
      </c>
      <c r="GC197">
        <v>277</v>
      </c>
      <c r="GD197">
        <v>1179</v>
      </c>
      <c r="GE197">
        <v>639</v>
      </c>
      <c r="GF197">
        <v>1743</v>
      </c>
      <c r="GG197">
        <v>263</v>
      </c>
      <c r="GH197">
        <v>6053</v>
      </c>
      <c r="GI197">
        <v>1278</v>
      </c>
      <c r="GJ197">
        <v>254</v>
      </c>
      <c r="GK197">
        <v>278</v>
      </c>
      <c r="GL197">
        <v>1540</v>
      </c>
      <c r="GM197">
        <v>9709</v>
      </c>
      <c r="GN197">
        <v>8149</v>
      </c>
      <c r="GO197" s="7">
        <v>999999</v>
      </c>
    </row>
  </sheetData>
  <pageMargins left="0.7" right="0.7" top="0.75" bottom="0.75" header="0.3" footer="0.3"/>
  <pageSetup paperSize="9" orientation="portrait" horizontalDpi="4294967295" verticalDpi="4294967295" r:id="rId1"/>
  <tableParts count="1">
    <tablePart r:id="rId2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6EEA58-19CC-4EAE-9D5C-94D86AE78D98}">
  <sheetPr codeName="Лист3"/>
  <dimension ref="A2:F11"/>
  <sheetViews>
    <sheetView tabSelected="1" workbookViewId="0">
      <selection activeCell="F2" sqref="F2"/>
    </sheetView>
  </sheetViews>
  <sheetFormatPr defaultRowHeight="15.9" x14ac:dyDescent="0.45"/>
  <cols>
    <col min="2" max="2" width="13" customWidth="1"/>
    <col min="3" max="3" width="11.2109375" customWidth="1"/>
    <col min="4" max="4" width="3.640625" customWidth="1"/>
    <col min="5" max="5" width="10.85546875" customWidth="1"/>
    <col min="6" max="6" width="22.2109375" customWidth="1"/>
  </cols>
  <sheetData>
    <row r="2" spans="1:6" ht="16.75" x14ac:dyDescent="0.45">
      <c r="E2" s="1" t="s">
        <v>200</v>
      </c>
      <c r="F2" s="6">
        <f>SUM(F6:F11)</f>
        <v>1209</v>
      </c>
    </row>
    <row r="4" spans="1:6" ht="17.149999999999999" thickBot="1" x14ac:dyDescent="0.5">
      <c r="B4" t="s">
        <v>201</v>
      </c>
      <c r="E4" s="4" t="s">
        <v>198</v>
      </c>
      <c r="F4" s="4" t="s">
        <v>199</v>
      </c>
    </row>
    <row r="5" spans="1:6" ht="16.3" thickTop="1" x14ac:dyDescent="0.45">
      <c r="A5" s="2" t="s">
        <v>196</v>
      </c>
      <c r="B5" s="8" t="s">
        <v>14</v>
      </c>
      <c r="E5" t="str">
        <f>B5</f>
        <v>Москва</v>
      </c>
    </row>
    <row r="6" spans="1:6" ht="16.75" x14ac:dyDescent="0.45">
      <c r="A6">
        <v>1</v>
      </c>
      <c r="B6" s="3" t="s">
        <v>53</v>
      </c>
      <c r="D6" s="5">
        <v>2</v>
      </c>
      <c r="E6" t="str" cm="1">
        <f t="array" ref="E6">INDEX($B$6:$B$10,D6)</f>
        <v>Клин</v>
      </c>
      <c r="F6">
        <f>INDEX(Расстояния[], MATCH(E6,Расстояния[Город],0), MATCH(E5,Расстояния[#Headers],0))</f>
        <v>87</v>
      </c>
    </row>
    <row r="7" spans="1:6" ht="16.75" x14ac:dyDescent="0.45">
      <c r="A7">
        <v>2</v>
      </c>
      <c r="B7" s="3" t="s">
        <v>86</v>
      </c>
      <c r="D7" s="5">
        <v>4</v>
      </c>
      <c r="E7" t="str" cm="1">
        <f t="array" ref="E7">INDEX($B$6:$B$10,D7)</f>
        <v>Ярославль</v>
      </c>
      <c r="F7">
        <f>INDEX(Расстояния[], MATCH(E7,Расстояния[Город],0), MATCH(E6,Расстояния[#Headers],0))</f>
        <v>300</v>
      </c>
    </row>
    <row r="8" spans="1:6" ht="16.75" x14ac:dyDescent="0.45">
      <c r="A8">
        <v>3</v>
      </c>
      <c r="B8" s="3" t="s">
        <v>150</v>
      </c>
      <c r="D8" s="5">
        <v>1</v>
      </c>
      <c r="E8" t="str" cm="1">
        <f t="array" ref="E8">INDEX($B$6:$B$10,D8)</f>
        <v>Владимир</v>
      </c>
      <c r="F8">
        <f>INDEX(Расстояния[], MATCH(E8,Расстояния[Город],0), MATCH(E7,Расстояния[#Headers],0))</f>
        <v>228</v>
      </c>
    </row>
    <row r="9" spans="1:6" ht="16.75" x14ac:dyDescent="0.45">
      <c r="A9">
        <v>4</v>
      </c>
      <c r="B9" s="3" t="s">
        <v>195</v>
      </c>
      <c r="D9" s="5">
        <v>5</v>
      </c>
      <c r="E9" t="str" cm="1">
        <f t="array" ref="E9">INDEX($B$6:$B$10,D9)</f>
        <v>Муром</v>
      </c>
      <c r="F9">
        <f>INDEX(Расстояния[], MATCH(E9,Расстояния[Город],0), MATCH(E8,Расстояния[#Headers],0))</f>
        <v>145</v>
      </c>
    </row>
    <row r="10" spans="1:6" ht="16.75" x14ac:dyDescent="0.45">
      <c r="A10">
        <v>5</v>
      </c>
      <c r="B10" s="3" t="s">
        <v>109</v>
      </c>
      <c r="D10" s="5">
        <v>3</v>
      </c>
      <c r="E10" t="str" cm="1">
        <f t="array" ref="E10">INDEX($B$6:$B$10,D10)</f>
        <v>Рязань</v>
      </c>
      <c r="F10">
        <f>INDEX(Расстояния[], MATCH(E10,Расстояния[Город],0), MATCH(E9,Расстояния[#Headers],0))</f>
        <v>253</v>
      </c>
    </row>
    <row r="11" spans="1:6" x14ac:dyDescent="0.45">
      <c r="A11" s="2" t="s">
        <v>197</v>
      </c>
      <c r="B11" s="8" t="s">
        <v>14</v>
      </c>
      <c r="E11" t="str">
        <f>B11</f>
        <v>Москва</v>
      </c>
      <c r="F11">
        <f>INDEX(Расстояния[], MATCH(E11,Расстояния[Город],0), MATCH(E10,Расстояния[#Headers],0))</f>
        <v>196</v>
      </c>
    </row>
  </sheetData>
  <scenarios current="0">
    <scenario name="Вариант 1" count="5" user="Nikolay Pavlov" comment="Автор: Nikolay Pavlov , 10/11/2025">
      <inputCells r="D6" val="2"/>
      <inputCells r="D7" val="4"/>
      <inputCells r="D8" val="1"/>
      <inputCells r="D9" val="5"/>
      <inputCells r="D10" val="3"/>
    </scenario>
  </scenarios>
  <pageMargins left="0.7" right="0.7" top="0.75" bottom="0.75" header="0.3" footer="0.3"/>
  <pageSetup paperSize="9" orientation="portrait" horizontalDpi="4294967295" verticalDpi="4294967295" r:id="rId1"/>
  <drawing r:id="rId2"/>
  <extLst>
    <ext xmlns:x15="http://schemas.microsoft.com/office/spreadsheetml/2010/11/main" uri="{F7C9EE02-42E1-4005-9D12-6889AFFD525C}">
      <x15:webExtensions xmlns:xm="http://schemas.microsoft.com/office/excel/2006/main">
        <x15:webExtension appRef="{AD82977E-824D-4B22-AC7E-F4DEC840DCA7}">
          <xm:f>Маршрут!$B$4:$B$10</xm:f>
        </x15:webExtension>
      </x15:webExtensions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2</vt:i4>
      </vt:variant>
    </vt:vector>
  </HeadingPairs>
  <TitlesOfParts>
    <vt:vector size="2" baseType="lpstr">
      <vt:lpstr>Таблица расстояний</vt:lpstr>
      <vt:lpstr>Маршрут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ikolay Pavlov</dc:creator>
  <cp:lastModifiedBy>Nikolay Pavlov</cp:lastModifiedBy>
  <dcterms:created xsi:type="dcterms:W3CDTF">2022-02-19T08:28:04Z</dcterms:created>
  <dcterms:modified xsi:type="dcterms:W3CDTF">2025-10-13T15:37:10Z</dcterms:modified>
</cp:coreProperties>
</file>